
<file path=[Content_Types].xml><?xml version="1.0" encoding="utf-8"?>
<Types xmlns="http://schemas.openxmlformats.org/package/2006/content-types">
  <Default Extension="bin" ContentType="application/vnd.openxmlformats-officedocument.spreadsheetml.printerSettings"/>
  <Default Extension="jpeg" ContentType="image/jpeg"/>
  <Default Extension="jp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slicerCaches/slicerCache1.xml" ContentType="application/vnd.ms-excel.slicerCache+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tables/table1.xml" ContentType="application/vnd.openxmlformats-officedocument.spreadsheetml.table+xml"/>
  <Override PartName="/xl/drawings/drawing3.xml" ContentType="application/vnd.openxmlformats-officedocument.drawing+xml"/>
  <Override PartName="/xl/comments2.xml" ContentType="application/vnd.openxmlformats-officedocument.spreadsheetml.comments+xml"/>
  <Override PartName="/xl/drawings/drawing4.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5.xml" ContentType="application/vnd.openxmlformats-officedocument.drawingml.chartshapes+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6.xml" ContentType="application/vnd.openxmlformats-officedocument.drawingml.chartshapes+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charts/chart16.xml" ContentType="application/vnd.openxmlformats-officedocument.drawingml.chart+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drawings/drawing26.xml" ContentType="application/vnd.openxmlformats-officedocument.drawing+xml"/>
  <Override PartName="/xl/drawings/drawing27.xml" ContentType="application/vnd.openxmlformats-officedocument.drawing+xml"/>
  <Override PartName="/xl/drawings/drawing28.xml" ContentType="application/vnd.openxmlformats-officedocument.drawing+xml"/>
  <Override PartName="/xl/drawings/drawing29.xml" ContentType="application/vnd.openxmlformats-officedocument.drawing+xml"/>
  <Override PartName="/xl/drawings/drawing30.xml" ContentType="application/vnd.openxmlformats-officedocument.drawing+xml"/>
  <Override PartName="/xl/drawings/drawing31.xml" ContentType="application/vnd.openxmlformats-officedocument.drawing+xml"/>
  <Override PartName="/xl/drawings/drawing32.xml" ContentType="application/vnd.openxmlformats-officedocument.drawing+xml"/>
  <Override PartName="/xl/drawings/drawing33.xml" ContentType="application/vnd.openxmlformats-officedocument.drawing+xml"/>
  <Override PartName="/xl/drawings/drawing34.xml" ContentType="application/vnd.openxmlformats-officedocument.drawing+xml"/>
  <Override PartName="/xl/drawings/drawing35.xml" ContentType="application/vnd.openxmlformats-officedocument.drawing+xml"/>
  <Override PartName="/xl/drawings/drawing36.xml" ContentType="application/vnd.openxmlformats-officedocument.drawing+xml"/>
  <Override PartName="/xl/drawings/drawing37.xml" ContentType="application/vnd.openxmlformats-officedocument.drawing+xml"/>
  <Override PartName="/xl/drawings/drawing38.xml" ContentType="application/vnd.openxmlformats-officedocument.drawing+xml"/>
  <Override PartName="/xl/drawings/drawing39.xml" ContentType="application/vnd.openxmlformats-officedocument.drawing+xml"/>
  <Override PartName="/xl/drawings/drawing40.xml" ContentType="application/vnd.openxmlformats-officedocument.drawing+xml"/>
  <Override PartName="/xl/drawings/drawing41.xml" ContentType="application/vnd.openxmlformats-officedocument.drawing+xml"/>
  <Override PartName="/xl/drawings/drawing42.xml" ContentType="application/vnd.openxmlformats-officedocument.drawing+xml"/>
  <Override PartName="/xl/drawings/drawing43.xml" ContentType="application/vnd.openxmlformats-officedocument.drawing+xml"/>
  <Override PartName="/xl/drawings/drawing44.xml" ContentType="application/vnd.openxmlformats-officedocument.drawing+xml"/>
  <Override PartName="/xl/charts/chart17.xml" ContentType="application/vnd.openxmlformats-officedocument.drawingml.chart+xml"/>
  <Override PartName="/xl/charts/style16.xml" ContentType="application/vnd.ms-office.chartstyle+xml"/>
  <Override PartName="/xl/charts/colors16.xml" ContentType="application/vnd.ms-office.chartcolorstyle+xml"/>
  <Override PartName="/xl/charts/chart18.xml" ContentType="application/vnd.openxmlformats-officedocument.drawingml.chart+xml"/>
  <Override PartName="/xl/charts/style17.xml" ContentType="application/vnd.ms-office.chartstyle+xml"/>
  <Override PartName="/xl/charts/colors17.xml" ContentType="application/vnd.ms-office.chartcolorstyle+xml"/>
  <Override PartName="/xl/charts/chart19.xml" ContentType="application/vnd.openxmlformats-officedocument.drawingml.chart+xml"/>
  <Override PartName="/xl/charts/style18.xml" ContentType="application/vnd.ms-office.chartstyle+xml"/>
  <Override PartName="/xl/charts/colors18.xml" ContentType="application/vnd.ms-office.chartcolorstyle+xml"/>
  <Override PartName="/xl/charts/chart20.xml" ContentType="application/vnd.openxmlformats-officedocument.drawingml.chart+xml"/>
  <Override PartName="/xl/charts/style19.xml" ContentType="application/vnd.ms-office.chartstyle+xml"/>
  <Override PartName="/xl/charts/colors19.xml" ContentType="application/vnd.ms-office.chartcolorstyle+xml"/>
  <Override PartName="/xl/charts/chart21.xml" ContentType="application/vnd.openxmlformats-officedocument.drawingml.chart+xml"/>
  <Override PartName="/xl/charts/style20.xml" ContentType="application/vnd.ms-office.chartstyle+xml"/>
  <Override PartName="/xl/charts/colors20.xml" ContentType="application/vnd.ms-office.chartcolorstyle+xml"/>
  <Override PartName="/xl/charts/chart22.xml" ContentType="application/vnd.openxmlformats-officedocument.drawingml.chart+xml"/>
  <Override PartName="/xl/charts/style21.xml" ContentType="application/vnd.ms-office.chartstyle+xml"/>
  <Override PartName="/xl/charts/colors21.xml" ContentType="application/vnd.ms-office.chartcolorstyle+xml"/>
  <Override PartName="/xl/charts/chart23.xml" ContentType="application/vnd.openxmlformats-officedocument.drawingml.chart+xml"/>
  <Override PartName="/xl/charts/style22.xml" ContentType="application/vnd.ms-office.chartstyle+xml"/>
  <Override PartName="/xl/charts/colors22.xml" ContentType="application/vnd.ms-office.chartcolorstyle+xml"/>
  <Override PartName="/xl/charts/chart24.xml" ContentType="application/vnd.openxmlformats-officedocument.drawingml.chart+xml"/>
  <Override PartName="/xl/charts/style23.xml" ContentType="application/vnd.ms-office.chartstyle+xml"/>
  <Override PartName="/xl/charts/colors23.xml" ContentType="application/vnd.ms-office.chartcolorstyle+xml"/>
  <Override PartName="/xl/charts/chart25.xml" ContentType="application/vnd.openxmlformats-officedocument.drawingml.chart+xml"/>
  <Override PartName="/xl/charts/style24.xml" ContentType="application/vnd.ms-office.chartstyle+xml"/>
  <Override PartName="/xl/charts/colors24.xml" ContentType="application/vnd.ms-office.chartcolorstyle+xml"/>
  <Override PartName="/xl/charts/chart26.xml" ContentType="application/vnd.openxmlformats-officedocument.drawingml.chart+xml"/>
  <Override PartName="/xl/charts/style25.xml" ContentType="application/vnd.ms-office.chartstyle+xml"/>
  <Override PartName="/xl/charts/colors25.xml" ContentType="application/vnd.ms-office.chartcolorstyle+xml"/>
  <Override PartName="/xl/charts/chart27.xml" ContentType="application/vnd.openxmlformats-officedocument.drawingml.chart+xml"/>
  <Override PartName="/xl/charts/style26.xml" ContentType="application/vnd.ms-office.chartstyle+xml"/>
  <Override PartName="/xl/charts/colors26.xml" ContentType="application/vnd.ms-office.chartcolorstyle+xml"/>
  <Override PartName="/xl/charts/chart28.xml" ContentType="application/vnd.openxmlformats-officedocument.drawingml.chart+xml"/>
  <Override PartName="/xl/charts/style27.xml" ContentType="application/vnd.ms-office.chartstyle+xml"/>
  <Override PartName="/xl/charts/colors27.xml" ContentType="application/vnd.ms-office.chartcolorstyle+xml"/>
  <Override PartName="/xl/charts/chart29.xml" ContentType="application/vnd.openxmlformats-officedocument.drawingml.chart+xml"/>
  <Override PartName="/xl/charts/style28.xml" ContentType="application/vnd.ms-office.chartstyle+xml"/>
  <Override PartName="/xl/charts/colors28.xml" ContentType="application/vnd.ms-office.chartcolorstyle+xml"/>
  <Override PartName="/xl/charts/chart30.xml" ContentType="application/vnd.openxmlformats-officedocument.drawingml.chart+xml"/>
  <Override PartName="/xl/charts/style29.xml" ContentType="application/vnd.ms-office.chartstyle+xml"/>
  <Override PartName="/xl/charts/colors29.xml" ContentType="application/vnd.ms-office.chartcolorstyle+xml"/>
  <Override PartName="/xl/charts/chart31.xml" ContentType="application/vnd.openxmlformats-officedocument.drawingml.chart+xml"/>
  <Override PartName="/xl/charts/style30.xml" ContentType="application/vnd.ms-office.chartstyle+xml"/>
  <Override PartName="/xl/charts/colors30.xml" ContentType="application/vnd.ms-office.chartcolorstyle+xml"/>
  <Override PartName="/xl/charts/chart32.xml" ContentType="application/vnd.openxmlformats-officedocument.drawingml.chart+xml"/>
  <Override PartName="/xl/charts/chart33.xml" ContentType="application/vnd.openxmlformats-officedocument.drawingml.chart+xml"/>
  <Override PartName="/xl/charts/style31.xml" ContentType="application/vnd.ms-office.chartstyle+xml"/>
  <Override PartName="/xl/charts/colors31.xml" ContentType="application/vnd.ms-office.chartcolorstyle+xml"/>
  <Override PartName="/xl/charts/chart34.xml" ContentType="application/vnd.openxmlformats-officedocument.drawingml.chart+xml"/>
  <Override PartName="/xl/charts/style32.xml" ContentType="application/vnd.ms-office.chartstyle+xml"/>
  <Override PartName="/xl/charts/colors32.xml" ContentType="application/vnd.ms-office.chartcolorstyle+xml"/>
  <Override PartName="/xl/drawings/drawing45.xml" ContentType="application/vnd.openxmlformats-officedocument.drawingml.chartshapes+xml"/>
  <Override PartName="/xl/charts/chart35.xml" ContentType="application/vnd.openxmlformats-officedocument.drawingml.chart+xml"/>
  <Override PartName="/xl/charts/style33.xml" ContentType="application/vnd.ms-office.chartstyle+xml"/>
  <Override PartName="/xl/charts/colors33.xml" ContentType="application/vnd.ms-office.chartcolorstyle+xml"/>
  <Override PartName="/xl/drawings/drawing46.xml" ContentType="application/vnd.openxmlformats-officedocument.drawingml.chartshapes+xml"/>
  <Override PartName="/xl/charts/chart36.xml" ContentType="application/vnd.openxmlformats-officedocument.drawingml.chart+xml"/>
  <Override PartName="/xl/charts/style34.xml" ContentType="application/vnd.ms-office.chartstyle+xml"/>
  <Override PartName="/xl/charts/colors34.xml" ContentType="application/vnd.ms-office.chartcolorstyle+xml"/>
  <Override PartName="/xl/charts/chart37.xml" ContentType="application/vnd.openxmlformats-officedocument.drawingml.chart+xml"/>
  <Override PartName="/xl/charts/style35.xml" ContentType="application/vnd.ms-office.chartstyle+xml"/>
  <Override PartName="/xl/charts/colors35.xml" ContentType="application/vnd.ms-office.chartcolorstyle+xml"/>
  <Override PartName="/xl/charts/chart38.xml" ContentType="application/vnd.openxmlformats-officedocument.drawingml.chart+xml"/>
  <Override PartName="/xl/charts/style36.xml" ContentType="application/vnd.ms-office.chartstyle+xml"/>
  <Override PartName="/xl/charts/colors36.xml" ContentType="application/vnd.ms-office.chartcolorstyle+xml"/>
  <Override PartName="/xl/charts/chart39.xml" ContentType="application/vnd.openxmlformats-officedocument.drawingml.chart+xml"/>
  <Override PartName="/xl/charts/style37.xml" ContentType="application/vnd.ms-office.chartstyle+xml"/>
  <Override PartName="/xl/charts/colors37.xml" ContentType="application/vnd.ms-office.chartcolorstyle+xml"/>
  <Override PartName="/xl/drawings/drawing47.xml" ContentType="application/vnd.openxmlformats-officedocument.drawingml.chartshapes+xml"/>
  <Override PartName="/xl/charts/chart40.xml" ContentType="application/vnd.openxmlformats-officedocument.drawingml.chart+xml"/>
  <Override PartName="/xl/charts/chart41.xml" ContentType="application/vnd.openxmlformats-officedocument.drawingml.chart+xml"/>
  <Override PartName="/xl/charts/style38.xml" ContentType="application/vnd.ms-office.chartstyle+xml"/>
  <Override PartName="/xl/charts/colors38.xml" ContentType="application/vnd.ms-office.chartcolorstyle+xml"/>
  <Override PartName="/xl/charts/chart42.xml" ContentType="application/vnd.openxmlformats-officedocument.drawingml.chart+xml"/>
  <Override PartName="/xl/charts/style39.xml" ContentType="application/vnd.ms-office.chartstyle+xml"/>
  <Override PartName="/xl/charts/colors39.xml" ContentType="application/vnd.ms-office.chartcolorstyle+xml"/>
  <Override PartName="/xl/charts/chart43.xml" ContentType="application/vnd.openxmlformats-officedocument.drawingml.chart+xml"/>
  <Override PartName="/xl/charts/style40.xml" ContentType="application/vnd.ms-office.chartstyle+xml"/>
  <Override PartName="/xl/charts/colors40.xml" ContentType="application/vnd.ms-office.chartcolorstyle+xml"/>
  <Override PartName="/xl/pivotTables/pivotTable1.xml" ContentType="application/vnd.openxmlformats-officedocument.spreadsheetml.pivotTable+xml"/>
  <Override PartName="/xl/drawings/drawing48.xml" ContentType="application/vnd.openxmlformats-officedocument.drawing+xml"/>
  <Override PartName="/xl/slicers/slicer1.xml" ContentType="application/vnd.ms-excel.slicer+xml"/>
  <Override PartName="/xl/charts/chart44.xml" ContentType="application/vnd.openxmlformats-officedocument.drawingml.chart+xml"/>
  <Override PartName="/xl/charts/style41.xml" ContentType="application/vnd.ms-office.chartstyle+xml"/>
  <Override PartName="/xl/charts/colors41.xml" ContentType="application/vnd.ms-office.chartcolorstyle+xml"/>
  <Override PartName="/xl/charts/chart45.xml" ContentType="application/vnd.openxmlformats-officedocument.drawingml.chart+xml"/>
  <Override PartName="/xl/charts/style42.xml" ContentType="application/vnd.ms-office.chartstyle+xml"/>
  <Override PartName="/xl/charts/colors42.xml" ContentType="application/vnd.ms-office.chartcolorstyle+xml"/>
  <Override PartName="/xl/drawings/drawing49.xml" ContentType="application/vnd.openxmlformats-officedocument.drawing+xml"/>
  <Override PartName="/xl/drawings/drawing50.xml" ContentType="application/vnd.openxmlformats-officedocument.drawing+xml"/>
  <Override PartName="/xl/charts/chart46.xml" ContentType="application/vnd.openxmlformats-officedocument.drawingml.chart+xml"/>
  <Override PartName="/xl/charts/style43.xml" ContentType="application/vnd.ms-office.chartstyle+xml"/>
  <Override PartName="/xl/charts/colors43.xml" ContentType="application/vnd.ms-office.chartcolorstyle+xml"/>
  <Override PartName="/xl/charts/chart47.xml" ContentType="application/vnd.openxmlformats-officedocument.drawingml.chart+xml"/>
  <Override PartName="/xl/charts/chart48.xml" ContentType="application/vnd.openxmlformats-officedocument.drawingml.chart+xml"/>
  <Override PartName="/xl/charts/style44.xml" ContentType="application/vnd.ms-office.chartstyle+xml"/>
  <Override PartName="/xl/charts/colors44.xml" ContentType="application/vnd.ms-office.chartcolorstyle+xml"/>
  <Override PartName="/xl/charts/chart49.xml" ContentType="application/vnd.openxmlformats-officedocument.drawingml.chart+xml"/>
  <Override PartName="/xl/charts/style45.xml" ContentType="application/vnd.ms-office.chartstyle+xml"/>
  <Override PartName="/xl/charts/colors45.xml" ContentType="application/vnd.ms-office.chartcolorstyle+xml"/>
  <Override PartName="/xl/drawings/drawing51.xml" ContentType="application/vnd.openxmlformats-officedocument.drawing+xml"/>
  <Override PartName="/xl/drawings/drawing52.xml" ContentType="application/vnd.openxmlformats-officedocument.drawing+xml"/>
  <Override PartName="/xl/charts/chart50.xml" ContentType="application/vnd.openxmlformats-officedocument.drawingml.chart+xml"/>
  <Override PartName="/xl/charts/style46.xml" ContentType="application/vnd.ms-office.chartstyle+xml"/>
  <Override PartName="/xl/charts/colors46.xml" ContentType="application/vnd.ms-office.chartcolorstyle+xml"/>
  <Override PartName="/xl/charts/chart51.xml" ContentType="application/vnd.openxmlformats-officedocument.drawingml.chart+xml"/>
  <Override PartName="/xl/charts/style47.xml" ContentType="application/vnd.ms-office.chartstyle+xml"/>
  <Override PartName="/xl/charts/colors47.xml" ContentType="application/vnd.ms-office.chartcolorstyle+xml"/>
  <Override PartName="/xl/charts/chart52.xml" ContentType="application/vnd.openxmlformats-officedocument.drawingml.chart+xml"/>
  <Override PartName="/xl/charts/style48.xml" ContentType="application/vnd.ms-office.chartstyle+xml"/>
  <Override PartName="/xl/charts/colors48.xml" ContentType="application/vnd.ms-office.chartcolorstyle+xml"/>
  <Override PartName="/xl/charts/chart53.xml" ContentType="application/vnd.openxmlformats-officedocument.drawingml.chart+xml"/>
  <Override PartName="/xl/charts/style49.xml" ContentType="application/vnd.ms-office.chartstyle+xml"/>
  <Override PartName="/xl/charts/colors49.xml" ContentType="application/vnd.ms-office.chartcolorstyle+xml"/>
  <Override PartName="/xl/drawings/drawing53.xml" ContentType="application/vnd.openxmlformats-officedocument.drawing+xml"/>
  <Override PartName="/xl/drawings/drawing54.xml" ContentType="application/vnd.openxmlformats-officedocument.drawing+xml"/>
  <Override PartName="/xl/drawings/drawing55.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725"/>
  <workbookPr filterPrivacy="1" showInkAnnotation="0" updateLinks="always" codeName="ThisWorkbook" hidePivotFieldList="1" defaultThemeVersion="124226"/>
  <xr:revisionPtr revIDLastSave="0" documentId="8_{FF54EACD-077C-453B-802A-30365ABD69D2}" xr6:coauthVersionLast="47" xr6:coauthVersionMax="47" xr10:uidLastSave="{00000000-0000-0000-0000-000000000000}"/>
  <bookViews>
    <workbookView xWindow="-108" yWindow="-108" windowWidth="23256" windowHeight="12456" firstSheet="42" activeTab="44" xr2:uid="{00000000-000D-0000-FFFF-FFFF00000000}"/>
  </bookViews>
  <sheets>
    <sheet name="Title" sheetId="119" r:id="rId1"/>
    <sheet name="Guide" sheetId="121" r:id="rId2"/>
    <sheet name="Map" sheetId="120" r:id="rId3"/>
    <sheet name="Generate a report" sheetId="114" r:id="rId4"/>
    <sheet name="Data quality diagnostic" sheetId="102" r:id="rId5"/>
    <sheet name="Data Inputs --&gt;" sheetId="49" r:id="rId6"/>
    <sheet name="General Data Inputs --&gt;" sheetId="90" r:id="rId7"/>
    <sheet name="Methodology Inputs" sheetId="74" r:id="rId8"/>
    <sheet name="Index Tables" sheetId="72" r:id="rId9"/>
    <sheet name="Year Guide" sheetId="126" r:id="rId10"/>
    <sheet name="Non-Eskom PPurchase Inputs" sheetId="93" r:id="rId11"/>
    <sheet name="Year 0 Data Inputs --&gt;" sheetId="91" r:id="rId12"/>
    <sheet name="Asset Register Inputs (Year 0)" sheetId="73" state="hidden" r:id="rId13"/>
    <sheet name="Financial Inputs (Year 0)" sheetId="35" r:id="rId14"/>
    <sheet name="Eskom PPurchaseVol Inp (Year 0)" sheetId="79" r:id="rId15"/>
    <sheet name="Commercial Inputs (Year 0)" sheetId="80" r:id="rId16"/>
    <sheet name="Years 1-4 Data Inputs --&gt;" sheetId="92" r:id="rId17"/>
    <sheet name="Financial Inputs (Years 1-4)" sheetId="85" r:id="rId18"/>
    <sheet name="Commercial Inputs (Years 1-4)" sheetId="94" r:id="rId19"/>
    <sheet name="Technical Inputs (Years 1-4)" sheetId="75" r:id="rId20"/>
    <sheet name="End-User Tariff Inputs (Year 1)" sheetId="89" r:id="rId21"/>
    <sheet name="Eskom Tariff Inputs (Year 1)" sheetId="82" r:id="rId22"/>
    <sheet name="FBE Inputs (Years 1-4)" sheetId="99" r:id="rId23"/>
    <sheet name="New Rates_Test Inputs (Year 2)" sheetId="104" state="hidden" r:id="rId24"/>
    <sheet name="Benchmarking Inputs (Year 2)" sheetId="106" state="hidden" r:id="rId25"/>
    <sheet name="Intermediary Calculations --&gt;" sheetId="77" state="hidden" r:id="rId26"/>
    <sheet name="Commercial Inputs Summary" sheetId="54" r:id="rId27"/>
    <sheet name="Power Purchase Inputs Summary" sheetId="71" r:id="rId28"/>
    <sheet name="Asset Register Calculations" sheetId="96" state="hidden" r:id="rId29"/>
    <sheet name="High-level CTS projections" sheetId="103" r:id="rId30"/>
    <sheet name="Eskom Purch. CostCheck (Year 0)" sheetId="87" state="hidden" r:id="rId31"/>
    <sheet name="Technical calibration (Year 0)" sheetId="76" r:id="rId32"/>
    <sheet name="Technical forecasts (Year 2)" sheetId="78" r:id="rId33"/>
    <sheet name="Comm. &amp; Fin. forecasts (Year 2)" sheetId="84" r:id="rId34"/>
    <sheet name="Revenue forecasts (Year 2)" sheetId="98" r:id="rId35"/>
    <sheet name="COS Calculations (Year 2) --&gt;" sheetId="50" r:id="rId36"/>
    <sheet name="1) Revenue Requirement (Year 2)" sheetId="29" r:id="rId37"/>
    <sheet name="2) Cost Funct (Year 2)" sheetId="32" r:id="rId38"/>
    <sheet name="3) Cost Classification (Year 2)" sheetId="33" r:id="rId39"/>
    <sheet name="4) Cost Allocation (Year 2)" sheetId="34" r:id="rId40"/>
    <sheet name="5) COS Results (Year 2)" sheetId="56" r:id="rId41"/>
    <sheet name="Summary Charts (Year 2)" sheetId="97" r:id="rId42"/>
    <sheet name="Summary Charts (Pivot Table)" sheetId="123" r:id="rId43"/>
    <sheet name="Tariff Setting --&gt;" sheetId="52" r:id="rId44"/>
    <sheet name="Rate Design Dashboard (Year 2)" sheetId="100" r:id="rId45"/>
    <sheet name="Tariff Schedule (Year 2)" sheetId="101" r:id="rId46"/>
    <sheet name="Rate Impact Results (Year 2)" sheetId="108" r:id="rId47"/>
    <sheet name="New Rates_Results (Year 2)" sheetId="113" r:id="rId48"/>
    <sheet name="Results Benchmarking (Year 2)" sheetId="110" r:id="rId49"/>
    <sheet name="NERSA KPIs" sheetId="125" r:id="rId50"/>
  </sheets>
  <definedNames>
    <definedName name="_AtRisk_SimSetting_AutomaticallyGenerateReports" hidden="1">FALSE</definedName>
    <definedName name="_AtRisk_SimSetting_AutomaticResultsDisplayMode" hidden="1">1</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dRecalcBehavior" hidden="1">0</definedName>
    <definedName name="_AtRisk_SimSetting_StdRecalcWithoutRiskStatic" hidden="1">0</definedName>
    <definedName name="_AtRisk_SimSetting_StdRecalcWithoutRiskStaticPercentile" hidden="1">0.5</definedName>
    <definedName name="_xlnm._FilterDatabase" localSheetId="28" hidden="1">'Asset Register Calculations'!#REF!</definedName>
    <definedName name="_xlnm._FilterDatabase" localSheetId="12" hidden="1">'Asset Register Inputs (Year 0)'!$F$19:$S$26</definedName>
    <definedName name="abc" hidden="1">{"key inputs",#N/A,TRUE,"Key Inputs";"key outputs",#N/A,TRUE,"Outputs";"Other inputs",#N/A,TRUE,"Other Inputs";"Revenue",#N/A,TRUE,"Rev"}</definedName>
    <definedName name="anscount" hidden="1">1</definedName>
    <definedName name="asd" hidden="1">{"key inputs",#N/A,FALSE,"Key Inputs";"key outputs",#N/A,FALSE,"Outputs";"Other inputs",#N/A,FALSE,"Other Inputs";"cashflow",#N/A,FALSE,"Statemnts"}</definedName>
    <definedName name="CheckOfChecks_n" localSheetId="1">#REF!</definedName>
    <definedName name="CheckOfChecks_n" localSheetId="2">Map!$G$63</definedName>
    <definedName name="CheckOfChecks_n" localSheetId="0">#REF!</definedName>
    <definedName name="CheckOfChecks_n">#REF!</definedName>
    <definedName name="Curr_Main_Unit" localSheetId="1">#REF!</definedName>
    <definedName name="Curr_Main_Unit" localSheetId="2">#REF!</definedName>
    <definedName name="Curr_Main_Unit" localSheetId="0">#REF!</definedName>
    <definedName name="Curr_Main_Unit_Pres" localSheetId="1">#REF!</definedName>
    <definedName name="Curr_Main_Unit_Pres" localSheetId="2">#REF!</definedName>
    <definedName name="Curr_Main_Unit_Pres" localSheetId="0">#REF!</definedName>
    <definedName name="Current_Year">'Index Tables'!#REF!</definedName>
    <definedName name="Error_chcks" localSheetId="1">#REF!</definedName>
    <definedName name="Error_chcks" localSheetId="2">#REF!</definedName>
    <definedName name="Error_chcks" localSheetId="0">#REF!</definedName>
    <definedName name="f" hidden="1">{"key inputs",#N/A,FALSE,"Key Inputs";"key outputs",#N/A,FALSE,"Outputs";"Other inputs",#N/A,FALSE,"Other Inputs";"cashflow",#N/A,FALSE,"Statemnts"}</definedName>
    <definedName name="Levels_a" comment="List of permitted &quot;levels&quot; - of quality, risk, etc" localSheetId="1">#REF!</definedName>
    <definedName name="Levels_a" comment="List of permitted &quot;levels&quot; - of quality, risk, etc" localSheetId="2">#REF!</definedName>
    <definedName name="Levels_a" comment="List of permitted &quot;levels&quot; - of quality, risk, etc" localSheetId="0">#REF!</definedName>
    <definedName name="Methodology_Inputs">#REF!</definedName>
    <definedName name="Months_in_Year" localSheetId="1">#REF!</definedName>
    <definedName name="Months_in_Year" localSheetId="2">#REF!</definedName>
    <definedName name="Months_in_Year" localSheetId="0">#REF!</definedName>
    <definedName name="Months_Per_Model_Period" localSheetId="1">#REF!</definedName>
    <definedName name="Months_Per_Model_Period" localSheetId="2">#REF!</definedName>
    <definedName name="Months_Per_Model_Period" localSheetId="0">#REF!</definedName>
    <definedName name="Processed_waste_table" localSheetId="1">#REF!</definedName>
    <definedName name="Processed_waste_table" localSheetId="2">#REF!</definedName>
    <definedName name="Processed_waste_table" localSheetId="0">#REF!</definedName>
    <definedName name="Processed_waste_table_col" localSheetId="1">#REF!</definedName>
    <definedName name="Processed_waste_table_col" localSheetId="2">#REF!</definedName>
    <definedName name="Processed_waste_table_col" localSheetId="0">#REF!</definedName>
    <definedName name="Revenue_initial_price_Table" localSheetId="1">#REF!</definedName>
    <definedName name="Revenue_initial_price_Table" localSheetId="2">#REF!</definedName>
    <definedName name="Revenue_initial_price_Table" localSheetId="0">#REF!</definedName>
    <definedName name="Revenue_initial_price_Table_row" localSheetId="1">#REF!</definedName>
    <definedName name="Revenue_initial_price_Table_row" localSheetId="2">#REF!</definedName>
    <definedName name="Revenue_initial_price_Table_row" localSheetId="0">#REF!</definedName>
    <definedName name="RicardoQA_a" localSheetId="1">#REF!</definedName>
    <definedName name="RicardoQA_a" localSheetId="2">#REF!</definedName>
    <definedName name="RicardoQA_a" localSheetId="0">#REF!</definedName>
    <definedName name="RiskAfterRecalcMacro" hidden="1">""</definedName>
    <definedName name="RiskAfterSimMacro" hidden="1">""</definedName>
    <definedName name="RiskBeforeRecalcMacro" hidden="1">""</definedName>
    <definedName name="RiskBeforeSimMacro" hidden="1">""</definedName>
    <definedName name="RiskUseMultipleCPUs" hidden="1">FALSE</definedName>
    <definedName name="Role_a" localSheetId="1">#REF!</definedName>
    <definedName name="Role_a" localSheetId="2">#REF!</definedName>
    <definedName name="Role_a" localSheetId="0">#REF!</definedName>
    <definedName name="Security_a" localSheetId="1">#REF!</definedName>
    <definedName name="Security_a" localSheetId="2">#REF!</definedName>
    <definedName name="Security_a" localSheetId="0">#REF!</definedName>
    <definedName name="SheetNameEnd_n">#REF!</definedName>
    <definedName name="SheetNameOrigin_n" localSheetId="1">#REF!</definedName>
    <definedName name="SheetNameOrigin_n" localSheetId="2">Map!$D$29</definedName>
    <definedName name="SheetNameOrigin_n" localSheetId="0">#REF!</definedName>
    <definedName name="SheetNameOrigin_n">#REF!</definedName>
    <definedName name="SheetNames_ad" localSheetId="1">OFFSET(Guide!SheetNameOrigin_n,1,0,ROW([0]!SheetNameEnd_n)-ROW(Guide!SheetNameOrigin_n)-1,1)</definedName>
    <definedName name="SheetNames_ad" comment="Dynamic range from Map sheet, based on pointers SheetNameOrigin_n and SheetNameEnd_n" localSheetId="2">OFFSET(Map!SheetNameOrigin_n,1,0,ROW([0]!SheetNameEnd_n)-ROW(Map!SheetNameOrigin_n)-1,1)</definedName>
    <definedName name="SheetNames_ad" comment="Dynamic range from Map sheet, based on pointers SheetNameOrigin_n and SheetNameEnd_n" localSheetId="0">OFFSET(Title!SheetNameOrigin_n,1,0,ROW([0]!SheetNameEnd_n)-ROW(Title!SheetNameOrigin_n)-1,1)</definedName>
    <definedName name="SheetNames_ad" comment="Dynamic range from Map sheet, based on pointers SheetNameOrigin_n and SheetNameEnd_n">OFFSET(SheetNameOrigin_n,1,0,ROW(SheetNameEnd_n)-ROW(SheetNameOrigin_n)-1,1)</definedName>
    <definedName name="Slicer_Customer_category">#N/A</definedName>
    <definedName name="solver_adj" localSheetId="18" hidden="1">'Commercial Inputs (Years 1-4)'!$K$19</definedName>
    <definedName name="solver_adj" localSheetId="44" hidden="1">'Rate Design Dashboard (Year 2)'!$L$58</definedName>
    <definedName name="solver_cvg" localSheetId="18" hidden="1">0.0001</definedName>
    <definedName name="solver_cvg" localSheetId="44" hidden="1">0.0001</definedName>
    <definedName name="solver_drv" localSheetId="18" hidden="1">2</definedName>
    <definedName name="solver_drv" localSheetId="44" hidden="1">2</definedName>
    <definedName name="solver_eng" localSheetId="18" hidden="1">1</definedName>
    <definedName name="solver_eng" localSheetId="44" hidden="1">1</definedName>
    <definedName name="solver_est" localSheetId="18" hidden="1">1</definedName>
    <definedName name="solver_est" localSheetId="44" hidden="1">1</definedName>
    <definedName name="solver_itr" localSheetId="18" hidden="1">2147483647</definedName>
    <definedName name="solver_itr" localSheetId="44" hidden="1">2147483647</definedName>
    <definedName name="solver_mip" localSheetId="18" hidden="1">2147483647</definedName>
    <definedName name="solver_mip" localSheetId="44" hidden="1">2147483647</definedName>
    <definedName name="solver_mni" localSheetId="18" hidden="1">30</definedName>
    <definedName name="solver_mni" localSheetId="44" hidden="1">30</definedName>
    <definedName name="solver_mrt" localSheetId="18" hidden="1">0.075</definedName>
    <definedName name="solver_mrt" localSheetId="44" hidden="1">0.075</definedName>
    <definedName name="solver_msl" localSheetId="18" hidden="1">2</definedName>
    <definedName name="solver_msl" localSheetId="44" hidden="1">2</definedName>
    <definedName name="solver_neg" localSheetId="18" hidden="1">1</definedName>
    <definedName name="solver_neg" localSheetId="44" hidden="1">1</definedName>
    <definedName name="solver_nod" localSheetId="18" hidden="1">2147483647</definedName>
    <definedName name="solver_nod" localSheetId="44" hidden="1">2147483647</definedName>
    <definedName name="solver_num" localSheetId="18" hidden="1">0</definedName>
    <definedName name="solver_num" localSheetId="44" hidden="1">0</definedName>
    <definedName name="solver_nwt" localSheetId="18" hidden="1">1</definedName>
    <definedName name="solver_nwt" localSheetId="44" hidden="1">1</definedName>
    <definedName name="solver_opt" localSheetId="18" hidden="1">'Commercial Inputs (Years 1-4)'!$L$20</definedName>
    <definedName name="solver_opt" localSheetId="44" hidden="1">'Rate Design Dashboard (Year 2)'!$K$21</definedName>
    <definedName name="solver_pre" localSheetId="18" hidden="1">0.000001</definedName>
    <definedName name="solver_pre" localSheetId="44" hidden="1">0.000001</definedName>
    <definedName name="solver_rbv" localSheetId="18" hidden="1">2</definedName>
    <definedName name="solver_rbv" localSheetId="44" hidden="1">2</definedName>
    <definedName name="solver_rlx" localSheetId="18" hidden="1">2</definedName>
    <definedName name="solver_rlx" localSheetId="44" hidden="1">2</definedName>
    <definedName name="solver_rsd" localSheetId="18" hidden="1">0</definedName>
    <definedName name="solver_rsd" localSheetId="44" hidden="1">0</definedName>
    <definedName name="solver_scl" localSheetId="18" hidden="1">2</definedName>
    <definedName name="solver_scl" localSheetId="44" hidden="1">2</definedName>
    <definedName name="solver_sho" localSheetId="18" hidden="1">2</definedName>
    <definedName name="solver_sho" localSheetId="44" hidden="1">2</definedName>
    <definedName name="solver_ssz" localSheetId="18" hidden="1">100</definedName>
    <definedName name="solver_ssz" localSheetId="44" hidden="1">100</definedName>
    <definedName name="solver_tim" localSheetId="18" hidden="1">2147483647</definedName>
    <definedName name="solver_tim" localSheetId="44" hidden="1">2147483647</definedName>
    <definedName name="solver_tol" localSheetId="18" hidden="1">0.01</definedName>
    <definedName name="solver_tol" localSheetId="44" hidden="1">0.01</definedName>
    <definedName name="solver_typ" localSheetId="18" hidden="1">3</definedName>
    <definedName name="solver_typ" localSheetId="44" hidden="1">3</definedName>
    <definedName name="solver_val" localSheetId="18" hidden="1">0</definedName>
    <definedName name="solver_val" localSheetId="44" hidden="1">0</definedName>
    <definedName name="solver_ver" localSheetId="18" hidden="1">3</definedName>
    <definedName name="solver_ver" localSheetId="44" hidden="1">3</definedName>
    <definedName name="Spacing">#REF!</definedName>
    <definedName name="Status_a" localSheetId="1">#REF!</definedName>
    <definedName name="Status_a" localSheetId="2">#REF!</definedName>
    <definedName name="Status_a" localSheetId="0">#REF!</definedName>
    <definedName name="Thousand" localSheetId="1">#REF!</definedName>
    <definedName name="Thousand" localSheetId="2">#REF!</definedName>
    <definedName name="Thousand" localSheetId="0">#REF!</definedName>
    <definedName name="Title_of_Workbook" localSheetId="1">#REF!</definedName>
    <definedName name="Title_of_Workbook" localSheetId="2">#REF!</definedName>
    <definedName name="Title_of_Workbook" localSheetId="0">Title!$D$7</definedName>
    <definedName name="Tolerance" localSheetId="1">#REF!</definedName>
    <definedName name="Tolerance" localSheetId="2">#REF!</definedName>
    <definedName name="Tolerance" localSheetId="0">#REF!</definedName>
    <definedName name="Users_a" localSheetId="1">#REF!</definedName>
    <definedName name="Users_a" localSheetId="2">#REF!</definedName>
    <definedName name="Users_a" localSheetId="0">#REF!</definedName>
    <definedName name="Version_n" localSheetId="0">Title!#REF!</definedName>
    <definedName name="wrn.Inputs._.outputs." hidden="1">{"key inputs",#N/A,FALSE,"Key Inputs";"key outputs",#N/A,FALSE,"Outputs";"Other inputs",#N/A,FALSE,"Other Inputs";"cashflow",#N/A,FALSE,"Statemnts"}</definedName>
    <definedName name="wrn.Summary._.results." hidden="1">{"key inputs",#N/A,TRUE,"Key Inputs";"key outputs",#N/A,TRUE,"Outputs";"Other inputs",#N/A,TRUE,"Other Inputs";"Revenue",#N/A,TRUE,"Rev"}</definedName>
  </definedNames>
  <calcPr calcId="181029"/>
  <pivotCaches>
    <pivotCache cacheId="5" r:id="rId51"/>
  </pivotCaches>
  <extLst>
    <ext xmlns:x14="http://schemas.microsoft.com/office/spreadsheetml/2009/9/main" uri="{BBE1A952-AA13-448e-AADC-164F8A28A991}">
      <x14:slicerCaches>
        <x14:slicerCache r:id="rId52"/>
      </x14:slicerCaches>
    </ext>
    <ext xmlns:x14="http://schemas.microsoft.com/office/spreadsheetml/2009/9/main" uri="{79F54976-1DA5-4618-B147-4CDE4B953A38}">
      <x14:workbookPr/>
    </ext>
  </extLst>
</workbook>
</file>

<file path=xl/calcChain.xml><?xml version="1.0" encoding="utf-8"?>
<calcChain xmlns="http://schemas.openxmlformats.org/spreadsheetml/2006/main">
  <c r="I69" i="85" l="1"/>
  <c r="L34" i="94"/>
  <c r="L35" i="94"/>
  <c r="L37" i="94"/>
  <c r="L27" i="94"/>
  <c r="L28" i="94"/>
  <c r="L32" i="94"/>
  <c r="L33" i="94"/>
  <c r="I65" i="85"/>
  <c r="I66" i="85"/>
  <c r="I67" i="85"/>
  <c r="I68" i="85"/>
  <c r="I70" i="85"/>
  <c r="I71" i="85"/>
  <c r="I72" i="85"/>
  <c r="I73" i="85"/>
  <c r="L89" i="35" l="1"/>
  <c r="L88" i="35"/>
  <c r="L87" i="35"/>
  <c r="L86" i="35"/>
  <c r="L85" i="35"/>
  <c r="L84" i="35"/>
  <c r="L83" i="35"/>
  <c r="L82" i="35"/>
  <c r="L81" i="35"/>
  <c r="W143" i="79"/>
  <c r="X143" i="79" a="1"/>
  <c r="X143" i="79" s="1"/>
  <c r="Y143" i="79" a="1"/>
  <c r="Y143" i="79" s="1"/>
  <c r="Z143" i="79"/>
  <c r="AA143" i="79"/>
  <c r="W144" i="79"/>
  <c r="X144" i="79" a="1"/>
  <c r="X144" i="79" s="1"/>
  <c r="Y144" i="79" a="1"/>
  <c r="Y144" i="79" s="1"/>
  <c r="Z144" i="79"/>
  <c r="AA144" i="79"/>
  <c r="AA152" i="79"/>
  <c r="Z152" i="79"/>
  <c r="Y152" i="79" a="1"/>
  <c r="Y152" i="79" s="1"/>
  <c r="X152" i="79" a="1"/>
  <c r="X152" i="79" s="1"/>
  <c r="W152" i="79"/>
  <c r="AA151" i="79"/>
  <c r="Z151" i="79"/>
  <c r="Y151" i="79" a="1"/>
  <c r="Y151" i="79" s="1"/>
  <c r="X151" i="79" a="1"/>
  <c r="X151" i="79" s="1"/>
  <c r="W151" i="79"/>
  <c r="AA148" i="79"/>
  <c r="Z148" i="79"/>
  <c r="Y148" i="79" a="1"/>
  <c r="Y148" i="79" s="1"/>
  <c r="X148" i="79" a="1"/>
  <c r="X148" i="79" s="1"/>
  <c r="W148" i="79"/>
  <c r="AA147" i="79"/>
  <c r="Z147" i="79"/>
  <c r="Y147" i="79" a="1"/>
  <c r="Y147" i="79" s="1"/>
  <c r="X147" i="79" a="1"/>
  <c r="X147" i="79" s="1"/>
  <c r="W147" i="79"/>
  <c r="L91" i="35"/>
  <c r="L92" i="35"/>
  <c r="L90" i="35"/>
  <c r="L70" i="35"/>
  <c r="L69" i="35"/>
  <c r="L68" i="35"/>
  <c r="L67" i="35"/>
  <c r="L66" i="35"/>
  <c r="L65" i="35"/>
  <c r="L64" i="35"/>
  <c r="L63" i="35"/>
  <c r="L62" i="35"/>
  <c r="L61" i="35"/>
  <c r="M101" i="35"/>
  <c r="I135" i="71" s="1"/>
  <c r="M102" i="35"/>
  <c r="I136" i="71" s="1"/>
  <c r="M103" i="35"/>
  <c r="I137" i="71" s="1"/>
  <c r="M104" i="35"/>
  <c r="I138" i="71" s="1"/>
  <c r="M100" i="35"/>
  <c r="I134" i="71" s="1"/>
  <c r="M106" i="35"/>
  <c r="AB144" i="79" l="1"/>
  <c r="AB151" i="79"/>
  <c r="AB147" i="79"/>
  <c r="AB143" i="79"/>
  <c r="AB152" i="79"/>
  <c r="AB148" i="79"/>
  <c r="J41" i="71"/>
  <c r="J40" i="71"/>
  <c r="O182" i="84"/>
  <c r="N182" i="84"/>
  <c r="M182" i="84"/>
  <c r="L182" i="84"/>
  <c r="K182" i="84"/>
  <c r="J182" i="84"/>
  <c r="M181" i="84"/>
  <c r="J181" i="84"/>
  <c r="R17" i="93"/>
  <c r="R16" i="93"/>
  <c r="Q16" i="93"/>
  <c r="P16" i="93"/>
  <c r="I158" i="84"/>
  <c r="I169" i="84" s="1"/>
  <c r="I159" i="84"/>
  <c r="I170" i="84" s="1"/>
  <c r="I160" i="84"/>
  <c r="I171" i="84" s="1"/>
  <c r="I161" i="84"/>
  <c r="I172" i="84" s="1"/>
  <c r="I157" i="84"/>
  <c r="I168" i="84" s="1"/>
  <c r="O191" i="84"/>
  <c r="N191" i="84"/>
  <c r="M191" i="84"/>
  <c r="L191" i="84"/>
  <c r="K191" i="84"/>
  <c r="J191" i="84"/>
  <c r="M190" i="84"/>
  <c r="J190" i="84"/>
  <c r="H23" i="71"/>
  <c r="K134" i="71"/>
  <c r="L134" i="71"/>
  <c r="M134" i="71"/>
  <c r="N134" i="71"/>
  <c r="K135" i="71"/>
  <c r="L135" i="71"/>
  <c r="M135" i="71"/>
  <c r="N135" i="71"/>
  <c r="K136" i="71"/>
  <c r="L136" i="71"/>
  <c r="M136" i="71"/>
  <c r="N136" i="71"/>
  <c r="K137" i="71"/>
  <c r="L137" i="71"/>
  <c r="M137" i="71"/>
  <c r="N137" i="71"/>
  <c r="K138" i="71"/>
  <c r="L138" i="71"/>
  <c r="M138" i="71"/>
  <c r="N138" i="71"/>
  <c r="J135" i="71"/>
  <c r="J136" i="71"/>
  <c r="J137" i="71"/>
  <c r="J138" i="71"/>
  <c r="J134" i="71"/>
  <c r="I20" i="126"/>
  <c r="I21" i="126" s="1"/>
  <c r="I22" i="126" s="1"/>
  <c r="M18" i="73"/>
  <c r="N18" i="73" s="1"/>
  <c r="B10" i="126"/>
  <c r="R108" i="72"/>
  <c r="J140" i="71" l="1"/>
  <c r="N18" i="78"/>
  <c r="J157" i="84"/>
  <c r="J28" i="84"/>
  <c r="I18" i="126"/>
  <c r="I22" i="80" l="1" a="1"/>
  <c r="I22" i="80" s="1"/>
  <c r="J329" i="89"/>
  <c r="J323" i="89"/>
  <c r="J317" i="89"/>
  <c r="J311" i="89"/>
  <c r="J305" i="89"/>
  <c r="J299" i="89"/>
  <c r="J293" i="89"/>
  <c r="J287" i="89"/>
  <c r="J281" i="89"/>
  <c r="J275" i="89"/>
  <c r="J269" i="89"/>
  <c r="J263" i="89"/>
  <c r="J257" i="89"/>
  <c r="J251" i="89"/>
  <c r="J245" i="89"/>
  <c r="J239" i="89"/>
  <c r="J233" i="89"/>
  <c r="J227" i="89"/>
  <c r="J221" i="89"/>
  <c r="J215" i="89"/>
  <c r="J209" i="89"/>
  <c r="J203" i="89"/>
  <c r="J197" i="89"/>
  <c r="J191" i="89"/>
  <c r="J185" i="89"/>
  <c r="J172" i="89"/>
  <c r="J166" i="89"/>
  <c r="J160" i="89"/>
  <c r="J154" i="89"/>
  <c r="J148" i="89"/>
  <c r="J142" i="89"/>
  <c r="J136" i="89"/>
  <c r="J130" i="89"/>
  <c r="J124" i="89"/>
  <c r="J118" i="89"/>
  <c r="J112" i="89"/>
  <c r="J106" i="89"/>
  <c r="J100" i="89"/>
  <c r="J94" i="89"/>
  <c r="J88" i="89"/>
  <c r="J82" i="89"/>
  <c r="J76" i="89"/>
  <c r="J70" i="89"/>
  <c r="J64" i="89"/>
  <c r="J58" i="89"/>
  <c r="J52" i="89"/>
  <c r="J46" i="89"/>
  <c r="J40" i="89"/>
  <c r="J34" i="89"/>
  <c r="J28" i="89"/>
  <c r="N38" i="125" l="1"/>
  <c r="S58" i="94" l="1" a="1"/>
  <c r="S58" i="94" s="1"/>
  <c r="S23" i="94" a="1"/>
  <c r="S23" i="94" s="1"/>
  <c r="S34" i="94" l="1"/>
  <c r="S46" i="94"/>
  <c r="S35" i="94"/>
  <c r="S47" i="94"/>
  <c r="S48" i="94"/>
  <c r="S45" i="94"/>
  <c r="S37" i="94"/>
  <c r="S49" i="94"/>
  <c r="S38" i="94"/>
  <c r="S27" i="94"/>
  <c r="S39" i="94"/>
  <c r="S28" i="94"/>
  <c r="S40" i="94"/>
  <c r="S41" i="94"/>
  <c r="S42" i="94"/>
  <c r="S43" i="94"/>
  <c r="S32" i="94"/>
  <c r="S44" i="94"/>
  <c r="S33" i="94"/>
  <c r="W103" i="79"/>
  <c r="Z21" i="79"/>
  <c r="Z21" i="80"/>
  <c r="V20" i="79" a="1"/>
  <c r="V20" i="79" s="1"/>
  <c r="Z91" i="79"/>
  <c r="X91" i="79"/>
  <c r="Z86" i="79"/>
  <c r="X86" i="79"/>
  <c r="Z81" i="79"/>
  <c r="X81" i="79"/>
  <c r="Z76" i="79"/>
  <c r="X76" i="79"/>
  <c r="Z71" i="79"/>
  <c r="X71" i="79"/>
  <c r="Z66" i="79"/>
  <c r="X66" i="79"/>
  <c r="Z61" i="79"/>
  <c r="X61" i="79"/>
  <c r="Z56" i="79"/>
  <c r="X56" i="79"/>
  <c r="Z51" i="79"/>
  <c r="X51" i="79"/>
  <c r="Z46" i="79"/>
  <c r="X46" i="79"/>
  <c r="Z41" i="79"/>
  <c r="X41" i="79"/>
  <c r="Z36" i="79"/>
  <c r="X36" i="79"/>
  <c r="Z31" i="79"/>
  <c r="X31" i="79"/>
  <c r="Z26" i="79"/>
  <c r="X26" i="79"/>
  <c r="X21" i="79"/>
  <c r="X159" i="79" a="1"/>
  <c r="X159" i="79" s="1"/>
  <c r="W159" i="79"/>
  <c r="V102" i="79" a="1"/>
  <c r="V102" i="79" s="1"/>
  <c r="I382" i="98"/>
  <c r="N37" i="125"/>
  <c r="AB21" i="79" l="1"/>
  <c r="AB22" i="79"/>
  <c r="AC22" i="79" s="1"/>
  <c r="AB23" i="79"/>
  <c r="AC23" i="79" s="1"/>
  <c r="AC21" i="79"/>
  <c r="M27" i="74"/>
  <c r="O20" i="73"/>
  <c r="AD22" i="79" l="1"/>
  <c r="AD21" i="79"/>
  <c r="AD23" i="79"/>
  <c r="O445" i="84"/>
  <c r="O444" i="84"/>
  <c r="O446" i="84"/>
  <c r="L18" i="96"/>
  <c r="L669" i="96" l="1" a="1"/>
  <c r="L669" i="96" s="1"/>
  <c r="K33" i="125" l="1"/>
  <c r="K32" i="125"/>
  <c r="N61" i="110"/>
  <c r="O61" i="110" s="1"/>
  <c r="K38" i="125"/>
  <c r="K31" i="125"/>
  <c r="L670" i="96" a="1"/>
  <c r="L670" i="96" s="1"/>
  <c r="L671" i="96" a="1"/>
  <c r="L671" i="96" s="1"/>
  <c r="L672" i="96" a="1"/>
  <c r="L672" i="96" s="1"/>
  <c r="L673" i="96" a="1"/>
  <c r="L673" i="96" s="1"/>
  <c r="L674" i="96" a="1"/>
  <c r="L674" i="96" s="1"/>
  <c r="L675" i="96" a="1"/>
  <c r="L675" i="96" s="1"/>
  <c r="L676" i="96" a="1"/>
  <c r="L676" i="96" s="1"/>
  <c r="L677" i="96" a="1"/>
  <c r="L677" i="96" s="1"/>
  <c r="L678" i="96" a="1"/>
  <c r="L678" i="96" s="1"/>
  <c r="L679" i="96" a="1"/>
  <c r="L679" i="96" s="1"/>
  <c r="L680" i="96" a="1"/>
  <c r="L680" i="96" s="1"/>
  <c r="L681" i="96" a="1"/>
  <c r="L681" i="96" s="1"/>
  <c r="L682" i="96" a="1"/>
  <c r="L682" i="96" s="1"/>
  <c r="L683" i="96" a="1"/>
  <c r="L683" i="96" s="1"/>
  <c r="L684" i="96" a="1"/>
  <c r="L684" i="96" s="1"/>
  <c r="L685" i="96" a="1"/>
  <c r="L685" i="96" s="1"/>
  <c r="L686" i="96" a="1"/>
  <c r="L686" i="96" s="1"/>
  <c r="L687" i="96" a="1"/>
  <c r="L687" i="96" s="1"/>
  <c r="L688" i="96" a="1"/>
  <c r="L688" i="96" s="1"/>
  <c r="J691" i="96" a="1"/>
  <c r="J708" i="96" s="1"/>
  <c r="J669" i="96" a="1"/>
  <c r="J684" i="96" s="1"/>
  <c r="G130" i="85"/>
  <c r="G131" i="85" s="1"/>
  <c r="G132" i="85" s="1"/>
  <c r="G133" i="85" s="1"/>
  <c r="G134" i="85" s="1"/>
  <c r="G135" i="85" s="1"/>
  <c r="G136" i="85" s="1"/>
  <c r="G137" i="85" s="1"/>
  <c r="G138" i="85" s="1"/>
  <c r="G139" i="85" s="1"/>
  <c r="G140" i="85" s="1"/>
  <c r="G141" i="85" s="1"/>
  <c r="G142" i="85" s="1"/>
  <c r="G143" i="85" s="1"/>
  <c r="G144" i="85" s="1"/>
  <c r="G145" i="85" s="1"/>
  <c r="G146" i="85" s="1"/>
  <c r="G147" i="85" s="1"/>
  <c r="G148" i="85" s="1"/>
  <c r="R23" i="73"/>
  <c r="R24" i="73"/>
  <c r="R25" i="73"/>
  <c r="R26" i="73"/>
  <c r="R27" i="73"/>
  <c r="R28" i="73"/>
  <c r="R29" i="73"/>
  <c r="R30" i="73"/>
  <c r="R31" i="73"/>
  <c r="R32" i="73"/>
  <c r="R33" i="73"/>
  <c r="R34" i="73"/>
  <c r="R35" i="73"/>
  <c r="R36" i="73"/>
  <c r="R37" i="73"/>
  <c r="R38" i="73"/>
  <c r="R39" i="73"/>
  <c r="Y50" i="94"/>
  <c r="J693" i="96" l="1"/>
  <c r="J701" i="96"/>
  <c r="J709" i="96"/>
  <c r="J677" i="96"/>
  <c r="J678" i="96"/>
  <c r="J694" i="96"/>
  <c r="J702" i="96"/>
  <c r="J710" i="96"/>
  <c r="J671" i="96"/>
  <c r="J679" i="96"/>
  <c r="J687" i="96"/>
  <c r="J695" i="96"/>
  <c r="J703" i="96"/>
  <c r="J696" i="96"/>
  <c r="J704" i="96"/>
  <c r="J685" i="96"/>
  <c r="J670" i="96"/>
  <c r="J686" i="96"/>
  <c r="J672" i="96"/>
  <c r="J680" i="96"/>
  <c r="J688" i="96"/>
  <c r="J673" i="96"/>
  <c r="J681" i="96"/>
  <c r="J697" i="96"/>
  <c r="J705" i="96"/>
  <c r="J698" i="96"/>
  <c r="J706" i="96"/>
  <c r="J669" i="96"/>
  <c r="J674" i="96"/>
  <c r="J682" i="96"/>
  <c r="J675" i="96"/>
  <c r="J683" i="96"/>
  <c r="J691" i="96"/>
  <c r="J699" i="96"/>
  <c r="J707" i="96"/>
  <c r="J676" i="96"/>
  <c r="J692" i="96"/>
  <c r="J700" i="96"/>
  <c r="Q103" i="72"/>
  <c r="N44" i="125" l="1"/>
  <c r="L44" i="125"/>
  <c r="K44" i="125"/>
  <c r="H44" i="125"/>
  <c r="B10" i="125"/>
  <c r="R170" i="97"/>
  <c r="H104" i="35"/>
  <c r="H103" i="35"/>
  <c r="H102" i="35"/>
  <c r="H101" i="35"/>
  <c r="H100" i="35"/>
  <c r="H17" i="93"/>
  <c r="K19" i="106"/>
  <c r="I19" i="106" l="1"/>
  <c r="I29" i="85" l="1"/>
  <c r="E15" i="121" l="1"/>
  <c r="Z141" i="80"/>
  <c r="Z136" i="80"/>
  <c r="Z131" i="80"/>
  <c r="Z126" i="80"/>
  <c r="Z121" i="80"/>
  <c r="Z116" i="80"/>
  <c r="Z111" i="80"/>
  <c r="Z106" i="80"/>
  <c r="Z101" i="80"/>
  <c r="Z96" i="80"/>
  <c r="Z91" i="80"/>
  <c r="Z86" i="80"/>
  <c r="Z81" i="80"/>
  <c r="Z76" i="80"/>
  <c r="Z71" i="80"/>
  <c r="Z66" i="80"/>
  <c r="Z61" i="80"/>
  <c r="Z56" i="80"/>
  <c r="Z51" i="80"/>
  <c r="Z46" i="80"/>
  <c r="Z41" i="80"/>
  <c r="Z36" i="80"/>
  <c r="Z31" i="80"/>
  <c r="Z26" i="80"/>
  <c r="K16" i="54"/>
  <c r="J16" i="54"/>
  <c r="J61" i="84"/>
  <c r="J62" i="84"/>
  <c r="J63" i="84"/>
  <c r="J64" i="84"/>
  <c r="J65" i="84"/>
  <c r="J66" i="84"/>
  <c r="J67" i="84"/>
  <c r="J68" i="84"/>
  <c r="J69" i="84"/>
  <c r="J70" i="84"/>
  <c r="J71" i="84"/>
  <c r="J72" i="84"/>
  <c r="J73" i="84"/>
  <c r="J74" i="84"/>
  <c r="J75" i="84"/>
  <c r="J76" i="84"/>
  <c r="J77" i="84"/>
  <c r="J78" i="84"/>
  <c r="J79" i="84"/>
  <c r="J80" i="84"/>
  <c r="J81" i="84"/>
  <c r="J82" i="84"/>
  <c r="J83" i="84"/>
  <c r="J84" i="84"/>
  <c r="J60" i="84"/>
  <c r="X141" i="80"/>
  <c r="X136" i="80"/>
  <c r="X131" i="80"/>
  <c r="X126" i="80"/>
  <c r="X121" i="80"/>
  <c r="X116" i="80"/>
  <c r="X111" i="80"/>
  <c r="X106" i="80"/>
  <c r="X101" i="80"/>
  <c r="X96" i="80"/>
  <c r="X91" i="80"/>
  <c r="X86" i="80"/>
  <c r="X81" i="80"/>
  <c r="X76" i="80"/>
  <c r="X71" i="80"/>
  <c r="X66" i="80"/>
  <c r="X61" i="80"/>
  <c r="X56" i="80"/>
  <c r="X51" i="80"/>
  <c r="X46" i="80"/>
  <c r="X41" i="80"/>
  <c r="X36" i="80"/>
  <c r="X31" i="80"/>
  <c r="X26" i="80"/>
  <c r="X21" i="80"/>
  <c r="H84" i="84"/>
  <c r="H83" i="84"/>
  <c r="H82" i="84"/>
  <c r="H81" i="84"/>
  <c r="H80" i="84"/>
  <c r="H79" i="84"/>
  <c r="H78" i="84"/>
  <c r="H77" i="84"/>
  <c r="H76" i="84"/>
  <c r="H75" i="84"/>
  <c r="H74" i="84"/>
  <c r="H73" i="84"/>
  <c r="H72" i="84"/>
  <c r="H71" i="84"/>
  <c r="H70" i="84"/>
  <c r="H69" i="84"/>
  <c r="H68" i="84"/>
  <c r="H67" i="84"/>
  <c r="H66" i="84"/>
  <c r="H65" i="84"/>
  <c r="H64" i="84"/>
  <c r="H63" i="84"/>
  <c r="H62" i="84"/>
  <c r="H61" i="84"/>
  <c r="G61" i="84"/>
  <c r="G62" i="84" s="1"/>
  <c r="G63" i="84" s="1"/>
  <c r="G64" i="84" s="1"/>
  <c r="G65" i="84" s="1"/>
  <c r="G66" i="84" s="1"/>
  <c r="G67" i="84" s="1"/>
  <c r="G68" i="84" s="1"/>
  <c r="G69" i="84" s="1"/>
  <c r="G70" i="84" s="1"/>
  <c r="G71" i="84" s="1"/>
  <c r="G72" i="84" s="1"/>
  <c r="G73" i="84" s="1"/>
  <c r="G74" i="84" s="1"/>
  <c r="G75" i="84" s="1"/>
  <c r="G76" i="84" s="1"/>
  <c r="G77" i="84" s="1"/>
  <c r="G78" i="84" s="1"/>
  <c r="G79" i="84" s="1"/>
  <c r="G80" i="84" s="1"/>
  <c r="G81" i="84" s="1"/>
  <c r="G82" i="84" s="1"/>
  <c r="G83" i="84" s="1"/>
  <c r="G84" i="84" s="1"/>
  <c r="H60" i="84"/>
  <c r="P58" i="84"/>
  <c r="O58" i="84"/>
  <c r="N58" i="84"/>
  <c r="M58" i="84"/>
  <c r="L58" i="84"/>
  <c r="K58" i="84"/>
  <c r="N57" i="84"/>
  <c r="K57" i="84"/>
  <c r="M76" i="120"/>
  <c r="M75" i="120"/>
  <c r="V20" i="80" l="1" a="1"/>
  <c r="V20" i="80" s="1"/>
  <c r="M38" i="120"/>
  <c r="M54" i="120"/>
  <c r="M64" i="120"/>
  <c r="M71" i="120"/>
  <c r="M43" i="120"/>
  <c r="M36" i="120"/>
  <c r="M68" i="120"/>
  <c r="M40" i="120"/>
  <c r="M51" i="120"/>
  <c r="M58" i="120"/>
  <c r="M70" i="120"/>
  <c r="M55" i="120"/>
  <c r="M69" i="120"/>
  <c r="M74" i="120"/>
  <c r="M63" i="120"/>
  <c r="M50" i="120"/>
  <c r="M72" i="120"/>
  <c r="M49" i="120"/>
  <c r="M53" i="120"/>
  <c r="M56" i="120"/>
  <c r="M39" i="120"/>
  <c r="M48" i="120"/>
  <c r="M65" i="120"/>
  <c r="M44" i="120"/>
  <c r="M42" i="120"/>
  <c r="M33" i="120"/>
  <c r="M41" i="120"/>
  <c r="M59" i="120"/>
  <c r="M46" i="120"/>
  <c r="M32" i="120"/>
  <c r="M47" i="120"/>
  <c r="M73" i="120"/>
  <c r="M57" i="120"/>
  <c r="M45" i="120"/>
  <c r="M67" i="120"/>
  <c r="M34" i="120"/>
  <c r="M66" i="120"/>
  <c r="M61" i="120"/>
  <c r="M60" i="120"/>
  <c r="M62" i="120"/>
  <c r="M52" i="120"/>
  <c r="AB23" i="80" l="1"/>
  <c r="AC23" i="80"/>
  <c r="AC22" i="80"/>
  <c r="AB21" i="80"/>
  <c r="AC21" i="80" s="1"/>
  <c r="AB22" i="80"/>
  <c r="M35" i="120" l="1"/>
  <c r="B10" i="123" l="1"/>
  <c r="S81" i="72" l="1"/>
  <c r="S82" i="72"/>
  <c r="S83" i="72"/>
  <c r="S84" i="72"/>
  <c r="S85" i="72"/>
  <c r="S86" i="72"/>
  <c r="S87" i="72"/>
  <c r="S88" i="72"/>
  <c r="S89" i="72"/>
  <c r="S90" i="72"/>
  <c r="S91" i="72"/>
  <c r="S92" i="72"/>
  <c r="I163" i="72"/>
  <c r="I164" i="72" s="1"/>
  <c r="J152" i="72"/>
  <c r="J151" i="72"/>
  <c r="J150" i="72"/>
  <c r="R119" i="72"/>
  <c r="Q119" i="72"/>
  <c r="N119" i="72"/>
  <c r="R118" i="72"/>
  <c r="Q118" i="72"/>
  <c r="N118" i="72"/>
  <c r="R117" i="72"/>
  <c r="Q117" i="72"/>
  <c r="N117" i="72"/>
  <c r="R116" i="72"/>
  <c r="Q116" i="72"/>
  <c r="N116" i="72"/>
  <c r="R115" i="72"/>
  <c r="Q115" i="72"/>
  <c r="N115" i="72"/>
  <c r="R114" i="72"/>
  <c r="Q114" i="72"/>
  <c r="N114" i="72"/>
  <c r="R113" i="72"/>
  <c r="Q113" i="72"/>
  <c r="N113" i="72"/>
  <c r="R112" i="72"/>
  <c r="Q112" i="72"/>
  <c r="N112" i="72"/>
  <c r="R111" i="72"/>
  <c r="Q111" i="72"/>
  <c r="N111" i="72"/>
  <c r="R110" i="72"/>
  <c r="Q110" i="72"/>
  <c r="N110" i="72"/>
  <c r="R109" i="72"/>
  <c r="Q109" i="72"/>
  <c r="N109" i="72"/>
  <c r="Q108" i="72"/>
  <c r="N108" i="72"/>
  <c r="R107" i="72"/>
  <c r="Q107" i="72"/>
  <c r="N107" i="72"/>
  <c r="R106" i="72"/>
  <c r="Q106" i="72"/>
  <c r="N106" i="72"/>
  <c r="R105" i="72"/>
  <c r="Q105" i="72"/>
  <c r="N105" i="72"/>
  <c r="R104" i="72"/>
  <c r="Q104" i="72"/>
  <c r="N104" i="72"/>
  <c r="R103" i="72"/>
  <c r="N103" i="72"/>
  <c r="R102" i="72"/>
  <c r="Q102" i="72"/>
  <c r="N102" i="72"/>
  <c r="R101" i="72"/>
  <c r="Q101" i="72"/>
  <c r="R100" i="72"/>
  <c r="Q100" i="72"/>
  <c r="R99" i="72"/>
  <c r="Q99" i="72"/>
  <c r="K99" i="72"/>
  <c r="J99" i="72"/>
  <c r="O92" i="72"/>
  <c r="O91" i="72"/>
  <c r="O90" i="72"/>
  <c r="O89" i="72"/>
  <c r="O88" i="72"/>
  <c r="O87" i="72"/>
  <c r="O86" i="72"/>
  <c r="O85" i="72"/>
  <c r="O84" i="72"/>
  <c r="O83" i="72"/>
  <c r="O82" i="72"/>
  <c r="O81" i="72"/>
  <c r="O80" i="72"/>
  <c r="S80" i="72" s="1"/>
  <c r="O79" i="72"/>
  <c r="S79" i="72" s="1"/>
  <c r="O78" i="72"/>
  <c r="S78" i="72" s="1"/>
  <c r="O77" i="72"/>
  <c r="S77" i="72" s="1"/>
  <c r="O76" i="72"/>
  <c r="S76" i="72" s="1"/>
  <c r="O75" i="72"/>
  <c r="S75" i="72" s="1"/>
  <c r="O74" i="72"/>
  <c r="S74" i="72" s="1"/>
  <c r="O73" i="72"/>
  <c r="S73" i="72" s="1"/>
  <c r="O72" i="72"/>
  <c r="S72" i="72" s="1"/>
  <c r="O71" i="72"/>
  <c r="S71" i="72" s="1"/>
  <c r="O70" i="72"/>
  <c r="S70" i="72" s="1"/>
  <c r="O69" i="72"/>
  <c r="S69" i="72" s="1"/>
  <c r="O68" i="72"/>
  <c r="S68" i="72" s="1"/>
  <c r="D43" i="72"/>
  <c r="I43" i="72" s="1"/>
  <c r="J43" i="72" s="1" a="1"/>
  <c r="J43" i="72" s="1"/>
  <c r="K43" i="72" s="1" a="1"/>
  <c r="K43" i="72" s="1"/>
  <c r="I42" i="72"/>
  <c r="J42" i="72" s="1" a="1"/>
  <c r="J42" i="72" s="1"/>
  <c r="K42" i="72" s="1" a="1"/>
  <c r="K42" i="72" s="1"/>
  <c r="K131" i="74" a="1"/>
  <c r="K131" i="74" s="1"/>
  <c r="K130" i="74" a="1"/>
  <c r="K130" i="74" s="1"/>
  <c r="K129" i="74" a="1"/>
  <c r="K129" i="74" s="1"/>
  <c r="K128" i="74" a="1"/>
  <c r="K128" i="74" s="1"/>
  <c r="K120" i="74" a="1"/>
  <c r="K120" i="74" s="1"/>
  <c r="K119" i="74" a="1"/>
  <c r="K119" i="74" s="1"/>
  <c r="K118" i="74" a="1"/>
  <c r="K118" i="74" s="1"/>
  <c r="K117" i="74" a="1"/>
  <c r="K117" i="74" s="1"/>
  <c r="J109" i="74" a="1"/>
  <c r="J109" i="74" s="1"/>
  <c r="J101" i="74" a="1"/>
  <c r="J101" i="74" s="1"/>
  <c r="K93" i="74" a="1"/>
  <c r="K93" i="74" s="1"/>
  <c r="K92" i="74" a="1"/>
  <c r="K92" i="74" s="1"/>
  <c r="K91" i="74" a="1"/>
  <c r="K91" i="74" s="1"/>
  <c r="K90" i="74" a="1"/>
  <c r="K90" i="74" s="1"/>
  <c r="J79" i="74" a="1"/>
  <c r="J79" i="74" s="1"/>
  <c r="J68" i="74" a="1"/>
  <c r="J68" i="74" s="1"/>
  <c r="J60" i="74" a="1"/>
  <c r="J60" i="74" s="1"/>
  <c r="J52" i="74" a="1"/>
  <c r="J52" i="74" s="1"/>
  <c r="J44" i="74" a="1"/>
  <c r="J44" i="74" s="1"/>
  <c r="J36" i="74" a="1"/>
  <c r="J36" i="74" s="1"/>
  <c r="M28" i="74"/>
  <c r="J23" i="74" a="1"/>
  <c r="J23" i="74" s="1"/>
  <c r="I23" i="74" a="1"/>
  <c r="I23" i="74" s="1"/>
  <c r="H13" i="52"/>
  <c r="H14" i="52"/>
  <c r="H15" i="52"/>
  <c r="H16" i="52"/>
  <c r="H12" i="52"/>
  <c r="C66" i="120"/>
  <c r="C67" i="120"/>
  <c r="C68" i="120"/>
  <c r="C69" i="120"/>
  <c r="C70" i="120"/>
  <c r="C72" i="120"/>
  <c r="C73" i="120"/>
  <c r="C74" i="120"/>
  <c r="C75" i="120"/>
  <c r="C76" i="120"/>
  <c r="C65" i="120"/>
  <c r="C56" i="120"/>
  <c r="C57" i="120"/>
  <c r="C58" i="120"/>
  <c r="C59" i="120"/>
  <c r="C60" i="120"/>
  <c r="C61" i="120"/>
  <c r="C62" i="120"/>
  <c r="C63" i="120"/>
  <c r="C55" i="120"/>
  <c r="C41" i="120"/>
  <c r="C42" i="120"/>
  <c r="C43" i="120"/>
  <c r="C44" i="120"/>
  <c r="C45" i="120"/>
  <c r="C46" i="120"/>
  <c r="C36" i="120"/>
  <c r="C37" i="120"/>
  <c r="C53" i="120"/>
  <c r="C52" i="120"/>
  <c r="L394" i="114"/>
  <c r="M396" i="114"/>
  <c r="N396" i="114"/>
  <c r="O396" i="114"/>
  <c r="P396" i="114"/>
  <c r="Q396" i="114"/>
  <c r="L396" i="114"/>
  <c r="M397" i="114"/>
  <c r="N397" i="114"/>
  <c r="O397" i="114"/>
  <c r="P397" i="114"/>
  <c r="Q397" i="114"/>
  <c r="L397" i="114"/>
  <c r="J397" i="114"/>
  <c r="F62" i="120"/>
  <c r="F58" i="120"/>
  <c r="F74" i="120"/>
  <c r="F55" i="120"/>
  <c r="F39" i="120"/>
  <c r="F37" i="120"/>
  <c r="F56" i="120"/>
  <c r="F72" i="120"/>
  <c r="F47" i="120"/>
  <c r="F50" i="120"/>
  <c r="F66" i="120"/>
  <c r="F70" i="120"/>
  <c r="F44" i="120"/>
  <c r="F51" i="120"/>
  <c r="F59" i="120"/>
  <c r="F67" i="120"/>
  <c r="F36" i="120"/>
  <c r="F43" i="120"/>
  <c r="F42" i="120"/>
  <c r="F68" i="120"/>
  <c r="F46" i="120"/>
  <c r="F45" i="120"/>
  <c r="F40" i="120"/>
  <c r="F52" i="120"/>
  <c r="F73" i="120"/>
  <c r="F49" i="120"/>
  <c r="F53" i="120"/>
  <c r="F48" i="120"/>
  <c r="F69" i="120"/>
  <c r="F63" i="120"/>
  <c r="F76" i="120"/>
  <c r="F41" i="120"/>
  <c r="F65" i="120"/>
  <c r="F75" i="120"/>
  <c r="F57" i="120"/>
  <c r="F61" i="120"/>
  <c r="F60" i="120"/>
  <c r="R93" i="72" l="1"/>
  <c r="M11" i="72" s="1"/>
  <c r="G45" i="120" a="1"/>
  <c r="G45" i="120" s="1"/>
  <c r="G44" i="120" a="1"/>
  <c r="G44" i="120" s="1"/>
  <c r="J163" i="72"/>
  <c r="J164" i="72" s="1"/>
  <c r="L42" i="72"/>
  <c r="O42" i="72"/>
  <c r="N42" i="72"/>
  <c r="M42" i="72"/>
  <c r="H129" i="85" s="1"/>
  <c r="L43" i="72"/>
  <c r="M43" i="72"/>
  <c r="H130" i="85" s="1"/>
  <c r="O43" i="72"/>
  <c r="N43" i="72"/>
  <c r="D44" i="72"/>
  <c r="AD244" i="97"/>
  <c r="AE244" i="97"/>
  <c r="AF244" i="97"/>
  <c r="AG244" i="97"/>
  <c r="AH244" i="97"/>
  <c r="AI244" i="97"/>
  <c r="AJ244" i="97"/>
  <c r="AK244" i="97"/>
  <c r="AL244" i="97"/>
  <c r="AM244" i="97"/>
  <c r="AN244" i="97"/>
  <c r="AD243" i="97"/>
  <c r="AE243" i="97"/>
  <c r="AF243" i="97"/>
  <c r="AG243" i="97"/>
  <c r="AH243" i="97"/>
  <c r="AI243" i="97"/>
  <c r="AJ243" i="97"/>
  <c r="AK243" i="97"/>
  <c r="AL243" i="97"/>
  <c r="AM243" i="97"/>
  <c r="AN243" i="97"/>
  <c r="AN242" i="97"/>
  <c r="AD242" i="97"/>
  <c r="AE242" i="97"/>
  <c r="AF242" i="97"/>
  <c r="AG242" i="97"/>
  <c r="AH242" i="97"/>
  <c r="AI242" i="97"/>
  <c r="AJ242" i="97"/>
  <c r="AK242" i="97"/>
  <c r="AL242" i="97"/>
  <c r="AM242" i="97"/>
  <c r="AD241" i="97"/>
  <c r="AE241" i="97"/>
  <c r="AF241" i="97"/>
  <c r="AG241" i="97"/>
  <c r="AH241" i="97"/>
  <c r="AI241" i="97"/>
  <c r="AJ241" i="97"/>
  <c r="AK241" i="97"/>
  <c r="AL241" i="97"/>
  <c r="AM241" i="97"/>
  <c r="AN241" i="97"/>
  <c r="AD240" i="97"/>
  <c r="AE240" i="97"/>
  <c r="AF240" i="97"/>
  <c r="AG240" i="97"/>
  <c r="AH240" i="97"/>
  <c r="AI240" i="97"/>
  <c r="AJ240" i="97"/>
  <c r="AK240" i="97"/>
  <c r="AL240" i="97"/>
  <c r="AM240" i="97"/>
  <c r="AN240" i="97"/>
  <c r="AD239" i="97"/>
  <c r="AE239" i="97"/>
  <c r="AF239" i="97"/>
  <c r="AG239" i="97"/>
  <c r="AH239" i="97"/>
  <c r="AI239" i="97"/>
  <c r="AJ239" i="97"/>
  <c r="AK239" i="97"/>
  <c r="AL239" i="97"/>
  <c r="AM239" i="97"/>
  <c r="AN239" i="97"/>
  <c r="AD238" i="97"/>
  <c r="AE238" i="97"/>
  <c r="AF238" i="97"/>
  <c r="AG238" i="97"/>
  <c r="AH238" i="97"/>
  <c r="AI238" i="97"/>
  <c r="AJ238" i="97"/>
  <c r="AK238" i="97"/>
  <c r="AL238" i="97"/>
  <c r="AM238" i="97"/>
  <c r="AN238" i="97"/>
  <c r="AC244" i="97"/>
  <c r="AC243" i="97"/>
  <c r="AC242" i="97"/>
  <c r="AC241" i="97"/>
  <c r="AC240" i="97"/>
  <c r="AC239" i="97"/>
  <c r="AC238" i="97"/>
  <c r="AD237" i="97"/>
  <c r="AE237" i="97"/>
  <c r="AF237" i="97"/>
  <c r="AG237" i="97"/>
  <c r="AH237" i="97"/>
  <c r="AI237" i="97"/>
  <c r="AJ237" i="97"/>
  <c r="AK237" i="97"/>
  <c r="AL237" i="97"/>
  <c r="AM237" i="97"/>
  <c r="AN237" i="97"/>
  <c r="AD236" i="97"/>
  <c r="AE236" i="97"/>
  <c r="AF236" i="97"/>
  <c r="AG236" i="97"/>
  <c r="AH236" i="97"/>
  <c r="AI236" i="97"/>
  <c r="AJ236" i="97"/>
  <c r="AK236" i="97"/>
  <c r="AL236" i="97"/>
  <c r="AM236" i="97"/>
  <c r="AN236" i="97"/>
  <c r="AD235" i="97"/>
  <c r="AE235" i="97"/>
  <c r="AF235" i="97"/>
  <c r="AG235" i="97"/>
  <c r="AH235" i="97"/>
  <c r="AI235" i="97"/>
  <c r="AJ235" i="97"/>
  <c r="AK235" i="97"/>
  <c r="AL235" i="97"/>
  <c r="AM235" i="97"/>
  <c r="AN235" i="97"/>
  <c r="AC237" i="97"/>
  <c r="AC236" i="97"/>
  <c r="AC235" i="97"/>
  <c r="AD234" i="97"/>
  <c r="AE234" i="97"/>
  <c r="AF234" i="97"/>
  <c r="AG234" i="97"/>
  <c r="AH234" i="97"/>
  <c r="AI234" i="97"/>
  <c r="AJ234" i="97"/>
  <c r="AK234" i="97"/>
  <c r="AL234" i="97"/>
  <c r="AM234" i="97"/>
  <c r="AN234" i="97"/>
  <c r="AD233" i="97"/>
  <c r="AE233" i="97"/>
  <c r="AF233" i="97"/>
  <c r="AG233" i="97"/>
  <c r="AH233" i="97"/>
  <c r="AI233" i="97"/>
  <c r="AJ233" i="97"/>
  <c r="AK233" i="97"/>
  <c r="AL233" i="97"/>
  <c r="AM233" i="97"/>
  <c r="AN233" i="97"/>
  <c r="AC234" i="97"/>
  <c r="AC233" i="97"/>
  <c r="AD232" i="97"/>
  <c r="AE232" i="97"/>
  <c r="AF232" i="97"/>
  <c r="AG232" i="97"/>
  <c r="AH232" i="97"/>
  <c r="AI232" i="97"/>
  <c r="AJ232" i="97"/>
  <c r="AK232" i="97"/>
  <c r="AL232" i="97"/>
  <c r="AM232" i="97"/>
  <c r="AN232" i="97"/>
  <c r="AD231" i="97"/>
  <c r="AE231" i="97"/>
  <c r="AF231" i="97"/>
  <c r="AG231" i="97"/>
  <c r="AH231" i="97"/>
  <c r="AI231" i="97"/>
  <c r="AJ231" i="97"/>
  <c r="AK231" i="97"/>
  <c r="AL231" i="97"/>
  <c r="AM231" i="97"/>
  <c r="AN231" i="97"/>
  <c r="AD230" i="97"/>
  <c r="AE230" i="97"/>
  <c r="AF230" i="97"/>
  <c r="AG230" i="97"/>
  <c r="AH230" i="97"/>
  <c r="AI230" i="97"/>
  <c r="AJ230" i="97"/>
  <c r="AK230" i="97"/>
  <c r="AL230" i="97"/>
  <c r="AM230" i="97"/>
  <c r="AN230" i="97"/>
  <c r="AC232" i="97"/>
  <c r="AC231" i="97"/>
  <c r="AC230" i="97"/>
  <c r="AD229" i="97"/>
  <c r="AE229" i="97"/>
  <c r="AF229" i="97"/>
  <c r="AG229" i="97"/>
  <c r="AH229" i="97"/>
  <c r="AI229" i="97"/>
  <c r="AJ229" i="97"/>
  <c r="AK229" i="97"/>
  <c r="AL229" i="97"/>
  <c r="AM229" i="97"/>
  <c r="AN229" i="97"/>
  <c r="AC229" i="97"/>
  <c r="AD228" i="97"/>
  <c r="AE228" i="97"/>
  <c r="AF228" i="97"/>
  <c r="AG228" i="97"/>
  <c r="AH228" i="97"/>
  <c r="AI228" i="97"/>
  <c r="AJ228" i="97"/>
  <c r="AK228" i="97"/>
  <c r="AL228" i="97"/>
  <c r="AM228" i="97"/>
  <c r="AN228" i="97"/>
  <c r="AC228" i="97"/>
  <c r="AD226" i="97"/>
  <c r="AE226" i="97"/>
  <c r="AF226" i="97"/>
  <c r="AG226" i="97"/>
  <c r="AH226" i="97"/>
  <c r="AI226" i="97"/>
  <c r="AJ226" i="97"/>
  <c r="AK226" i="97"/>
  <c r="AL226" i="97"/>
  <c r="AM226" i="97"/>
  <c r="AN226" i="97"/>
  <c r="AC226" i="97"/>
  <c r="AD225" i="97"/>
  <c r="AE225" i="97"/>
  <c r="AF225" i="97"/>
  <c r="AG225" i="97"/>
  <c r="AH225" i="97"/>
  <c r="AI225" i="97"/>
  <c r="AJ225" i="97"/>
  <c r="AK225" i="97"/>
  <c r="AL225" i="97"/>
  <c r="AM225" i="97"/>
  <c r="AN225" i="97"/>
  <c r="AC225" i="97"/>
  <c r="AD224" i="97"/>
  <c r="AE224" i="97"/>
  <c r="AF224" i="97"/>
  <c r="AG224" i="97"/>
  <c r="AH224" i="97"/>
  <c r="AI224" i="97"/>
  <c r="AJ224" i="97"/>
  <c r="AK224" i="97"/>
  <c r="AL224" i="97"/>
  <c r="AM224" i="97"/>
  <c r="AN224" i="97"/>
  <c r="AC224" i="97"/>
  <c r="AD223" i="97"/>
  <c r="AE223" i="97"/>
  <c r="AF223" i="97"/>
  <c r="AG223" i="97"/>
  <c r="AH223" i="97"/>
  <c r="AI223" i="97"/>
  <c r="AJ223" i="97"/>
  <c r="AK223" i="97"/>
  <c r="AL223" i="97"/>
  <c r="AM223" i="97"/>
  <c r="AN223" i="97"/>
  <c r="AD222" i="97"/>
  <c r="AE222" i="97"/>
  <c r="AF222" i="97"/>
  <c r="AG222" i="97"/>
  <c r="AH222" i="97"/>
  <c r="AI222" i="97"/>
  <c r="AJ222" i="97"/>
  <c r="AK222" i="97"/>
  <c r="AL222" i="97"/>
  <c r="AM222" i="97"/>
  <c r="AN222" i="97"/>
  <c r="AD221" i="97"/>
  <c r="AE221" i="97"/>
  <c r="AF221" i="97"/>
  <c r="AG221" i="97"/>
  <c r="AH221" i="97"/>
  <c r="AI221" i="97"/>
  <c r="AJ221" i="97"/>
  <c r="AK221" i="97"/>
  <c r="AL221" i="97"/>
  <c r="AM221" i="97"/>
  <c r="AN221" i="97"/>
  <c r="AD220" i="97"/>
  <c r="AE220" i="97"/>
  <c r="AF220" i="97"/>
  <c r="AG220" i="97"/>
  <c r="AH220" i="97"/>
  <c r="AI220" i="97"/>
  <c r="AJ220" i="97"/>
  <c r="AK220" i="97"/>
  <c r="AL220" i="97"/>
  <c r="AM220" i="97"/>
  <c r="AN220" i="97"/>
  <c r="AD219" i="97"/>
  <c r="AE219" i="97"/>
  <c r="AF219" i="97"/>
  <c r="AG219" i="97"/>
  <c r="AH219" i="97"/>
  <c r="AI219" i="97"/>
  <c r="AJ219" i="97"/>
  <c r="AK219" i="97"/>
  <c r="AL219" i="97"/>
  <c r="AM219" i="97"/>
  <c r="AN219" i="97"/>
  <c r="AD218" i="97"/>
  <c r="AE218" i="97"/>
  <c r="AF218" i="97"/>
  <c r="AG218" i="97"/>
  <c r="AH218" i="97"/>
  <c r="AI218" i="97"/>
  <c r="AJ218" i="97"/>
  <c r="AK218" i="97"/>
  <c r="AL218" i="97"/>
  <c r="AM218" i="97"/>
  <c r="AN218" i="97"/>
  <c r="AD217" i="97"/>
  <c r="AE217" i="97"/>
  <c r="AF217" i="97"/>
  <c r="AG217" i="97"/>
  <c r="AH217" i="97"/>
  <c r="AI217" i="97"/>
  <c r="AJ217" i="97"/>
  <c r="AK217" i="97"/>
  <c r="AL217" i="97"/>
  <c r="AM217" i="97"/>
  <c r="AN217" i="97"/>
  <c r="AD216" i="97"/>
  <c r="AE216" i="97"/>
  <c r="AF216" i="97"/>
  <c r="AG216" i="97"/>
  <c r="AH216" i="97"/>
  <c r="AI216" i="97"/>
  <c r="AJ216" i="97"/>
  <c r="AK216" i="97"/>
  <c r="AL216" i="97"/>
  <c r="AM216" i="97"/>
  <c r="AN216" i="97"/>
  <c r="AD215" i="97"/>
  <c r="AE215" i="97"/>
  <c r="AF215" i="97"/>
  <c r="AG215" i="97"/>
  <c r="AH215" i="97"/>
  <c r="AI215" i="97"/>
  <c r="AJ215" i="97"/>
  <c r="AK215" i="97"/>
  <c r="AL215" i="97"/>
  <c r="AM215" i="97"/>
  <c r="AN215" i="97"/>
  <c r="AD214" i="97"/>
  <c r="AE214" i="97"/>
  <c r="AF214" i="97"/>
  <c r="AG214" i="97"/>
  <c r="AH214" i="97"/>
  <c r="AI214" i="97"/>
  <c r="AJ214" i="97"/>
  <c r="AK214" i="97"/>
  <c r="AL214" i="97"/>
  <c r="AM214" i="97"/>
  <c r="AN214" i="97"/>
  <c r="AD213" i="97"/>
  <c r="AE213" i="97"/>
  <c r="AF213" i="97"/>
  <c r="AG213" i="97"/>
  <c r="AH213" i="97"/>
  <c r="AI213" i="97"/>
  <c r="AJ213" i="97"/>
  <c r="AK213" i="97"/>
  <c r="AL213" i="97"/>
  <c r="AM213" i="97"/>
  <c r="AN213" i="97"/>
  <c r="AC223" i="97"/>
  <c r="AC222" i="97"/>
  <c r="AC221" i="97"/>
  <c r="AC220" i="97"/>
  <c r="AC219" i="97"/>
  <c r="AC218" i="97"/>
  <c r="AC217" i="97"/>
  <c r="AC215" i="97"/>
  <c r="AC214" i="97"/>
  <c r="AC216" i="97"/>
  <c r="AC213" i="97"/>
  <c r="AD212" i="97"/>
  <c r="AE212" i="97"/>
  <c r="AF212" i="97"/>
  <c r="AG212" i="97"/>
  <c r="AH212" i="97"/>
  <c r="AI212" i="97"/>
  <c r="AJ212" i="97"/>
  <c r="AK212" i="97"/>
  <c r="AL212" i="97"/>
  <c r="AM212" i="97"/>
  <c r="AN212" i="97"/>
  <c r="AC212" i="97"/>
  <c r="AD211" i="97"/>
  <c r="AE211" i="97"/>
  <c r="AF211" i="97"/>
  <c r="AG211" i="97"/>
  <c r="AH211" i="97"/>
  <c r="AI211" i="97"/>
  <c r="AJ211" i="97"/>
  <c r="AK211" i="97"/>
  <c r="AL211" i="97"/>
  <c r="AM211" i="97"/>
  <c r="AN211" i="97"/>
  <c r="AC211" i="97"/>
  <c r="AD210" i="97"/>
  <c r="AE210" i="97"/>
  <c r="AF210" i="97"/>
  <c r="AG210" i="97"/>
  <c r="AH210" i="97"/>
  <c r="AI210" i="97"/>
  <c r="AJ210" i="97"/>
  <c r="AK210" i="97"/>
  <c r="AL210" i="97"/>
  <c r="AM210" i="97"/>
  <c r="AN210" i="97"/>
  <c r="AC210" i="97"/>
  <c r="AD209" i="97"/>
  <c r="AE209" i="97"/>
  <c r="AF209" i="97"/>
  <c r="AG209" i="97"/>
  <c r="AH209" i="97"/>
  <c r="AI209" i="97"/>
  <c r="AJ209" i="97"/>
  <c r="AK209" i="97"/>
  <c r="AL209" i="97"/>
  <c r="AM209" i="97"/>
  <c r="AN209" i="97"/>
  <c r="AC209" i="97"/>
  <c r="U4" i="114"/>
  <c r="X7" i="114"/>
  <c r="W7" i="114"/>
  <c r="S7" i="114"/>
  <c r="V7" i="114"/>
  <c r="U7" i="114"/>
  <c r="P363" i="114"/>
  <c r="O363" i="114"/>
  <c r="M363" i="114"/>
  <c r="K363" i="114"/>
  <c r="P333" i="114"/>
  <c r="O333" i="114"/>
  <c r="M337" i="114"/>
  <c r="M338" i="114"/>
  <c r="M339" i="114"/>
  <c r="M340" i="114"/>
  <c r="M341" i="114"/>
  <c r="M342" i="114"/>
  <c r="M343" i="114"/>
  <c r="M344" i="114"/>
  <c r="M345" i="114"/>
  <c r="M346" i="114"/>
  <c r="M347" i="114"/>
  <c r="M348" i="114"/>
  <c r="M349" i="114"/>
  <c r="M350" i="114"/>
  <c r="M351" i="114"/>
  <c r="M352" i="114"/>
  <c r="M353" i="114"/>
  <c r="M354" i="114"/>
  <c r="M355" i="114"/>
  <c r="M356" i="114"/>
  <c r="M357" i="114"/>
  <c r="M358" i="114"/>
  <c r="M359" i="114"/>
  <c r="M360" i="114"/>
  <c r="M336" i="114"/>
  <c r="M333" i="114"/>
  <c r="K333" i="114"/>
  <c r="K295" i="114"/>
  <c r="P295" i="114"/>
  <c r="O295" i="114"/>
  <c r="M299" i="114"/>
  <c r="M300" i="114"/>
  <c r="M301" i="114"/>
  <c r="M302" i="114"/>
  <c r="M303" i="114"/>
  <c r="M304" i="114"/>
  <c r="M305" i="114"/>
  <c r="M306" i="114"/>
  <c r="M307" i="114"/>
  <c r="M308" i="114"/>
  <c r="M309" i="114"/>
  <c r="M310" i="114"/>
  <c r="M311" i="114"/>
  <c r="M312" i="114"/>
  <c r="M313" i="114"/>
  <c r="M314" i="114"/>
  <c r="M315" i="114"/>
  <c r="M316" i="114"/>
  <c r="M317" i="114"/>
  <c r="M318" i="114"/>
  <c r="M319" i="114"/>
  <c r="M320" i="114"/>
  <c r="M321" i="114"/>
  <c r="M322" i="114"/>
  <c r="M298" i="114"/>
  <c r="M295" i="114"/>
  <c r="M236" i="114"/>
  <c r="M237" i="114"/>
  <c r="M238" i="114"/>
  <c r="M239" i="114"/>
  <c r="M240" i="114"/>
  <c r="M241" i="114"/>
  <c r="M242" i="114"/>
  <c r="M243" i="114"/>
  <c r="M244" i="114"/>
  <c r="M245" i="114"/>
  <c r="M246" i="114"/>
  <c r="M247" i="114"/>
  <c r="M248" i="114"/>
  <c r="M249" i="114"/>
  <c r="M250" i="114"/>
  <c r="M251" i="114"/>
  <c r="M252" i="114"/>
  <c r="M253" i="114"/>
  <c r="M254" i="114"/>
  <c r="M235" i="114"/>
  <c r="K89" i="75"/>
  <c r="K90" i="75"/>
  <c r="K91" i="75"/>
  <c r="K92" i="75"/>
  <c r="K93" i="75"/>
  <c r="K94" i="75"/>
  <c r="K95" i="75"/>
  <c r="K96" i="75"/>
  <c r="K97" i="75"/>
  <c r="K98" i="75"/>
  <c r="K99" i="75"/>
  <c r="K100" i="75"/>
  <c r="K101" i="75"/>
  <c r="K102" i="75"/>
  <c r="K103" i="75"/>
  <c r="K104" i="75"/>
  <c r="K105" i="75"/>
  <c r="Z50" i="94"/>
  <c r="B10" i="77"/>
  <c r="I44" i="72" l="1"/>
  <c r="J44" i="72" s="1" a="1"/>
  <c r="J44" i="72" s="1"/>
  <c r="K44" i="72" s="1" a="1"/>
  <c r="K44" i="72" s="1"/>
  <c r="D45" i="72"/>
  <c r="I40" i="73"/>
  <c r="I45" i="72" l="1"/>
  <c r="J45" i="72" s="1" a="1"/>
  <c r="J45" i="72" s="1"/>
  <c r="K45" i="72" s="1" a="1"/>
  <c r="K45" i="72" s="1"/>
  <c r="D46" i="72"/>
  <c r="M44" i="72"/>
  <c r="H131" i="85" s="1"/>
  <c r="L44" i="72"/>
  <c r="N44" i="72"/>
  <c r="O44" i="72"/>
  <c r="AD206" i="97"/>
  <c r="AE206" i="97"/>
  <c r="AF206" i="97"/>
  <c r="AG206" i="97"/>
  <c r="AH206" i="97"/>
  <c r="AI206" i="97"/>
  <c r="AJ206" i="97"/>
  <c r="AK206" i="97"/>
  <c r="AL206" i="97"/>
  <c r="AM206" i="97"/>
  <c r="AN206" i="97"/>
  <c r="AD205" i="97"/>
  <c r="AE205" i="97"/>
  <c r="AF205" i="97"/>
  <c r="AG205" i="97"/>
  <c r="AH205" i="97"/>
  <c r="AI205" i="97"/>
  <c r="AJ205" i="97"/>
  <c r="AK205" i="97"/>
  <c r="AL205" i="97"/>
  <c r="AM205" i="97"/>
  <c r="AN205" i="97"/>
  <c r="AD204" i="97"/>
  <c r="AE204" i="97"/>
  <c r="AF204" i="97"/>
  <c r="AG204" i="97"/>
  <c r="AH204" i="97"/>
  <c r="AI204" i="97"/>
  <c r="AJ204" i="97"/>
  <c r="AK204" i="97"/>
  <c r="AL204" i="97"/>
  <c r="AM204" i="97"/>
  <c r="AN204" i="97"/>
  <c r="AC206" i="97"/>
  <c r="AC205" i="97"/>
  <c r="AC204" i="97"/>
  <c r="I46" i="72" l="1"/>
  <c r="J46" i="72" s="1" a="1"/>
  <c r="J46" i="72" s="1"/>
  <c r="K46" i="72" s="1" a="1"/>
  <c r="K46" i="72" s="1"/>
  <c r="D47" i="72"/>
  <c r="N45" i="72"/>
  <c r="L45" i="72"/>
  <c r="M45" i="72"/>
  <c r="H132" i="85" s="1"/>
  <c r="O45" i="72"/>
  <c r="B10" i="104"/>
  <c r="B10" i="113"/>
  <c r="O46" i="72" l="1"/>
  <c r="N46" i="72"/>
  <c r="L46" i="72"/>
  <c r="M46" i="72"/>
  <c r="H133" i="85" s="1"/>
  <c r="I47" i="72"/>
  <c r="J47" i="72" s="1" a="1"/>
  <c r="J47" i="72" s="1"/>
  <c r="K47" i="72" s="1" a="1"/>
  <c r="K47" i="72" s="1"/>
  <c r="D48" i="72"/>
  <c r="B10" i="52"/>
  <c r="H18" i="50"/>
  <c r="H17" i="50"/>
  <c r="H16" i="50"/>
  <c r="H15" i="50"/>
  <c r="H14" i="50"/>
  <c r="H13" i="50"/>
  <c r="B10" i="50"/>
  <c r="H21" i="77"/>
  <c r="H20" i="77"/>
  <c r="H19" i="77"/>
  <c r="H18" i="77"/>
  <c r="H17" i="77"/>
  <c r="H16" i="77"/>
  <c r="H15" i="77"/>
  <c r="H14" i="77"/>
  <c r="H13" i="77"/>
  <c r="B2" i="92"/>
  <c r="I22" i="49" s="1"/>
  <c r="H22" i="49" s="1"/>
  <c r="B2" i="91"/>
  <c r="I17" i="49" s="1"/>
  <c r="H17" i="49" s="1"/>
  <c r="B10" i="49"/>
  <c r="B2" i="90"/>
  <c r="I13" i="49" s="1"/>
  <c r="H13" i="49" s="1"/>
  <c r="O47" i="72" l="1"/>
  <c r="N47" i="72"/>
  <c r="M47" i="72"/>
  <c r="H134" i="85" s="1"/>
  <c r="L47" i="72"/>
  <c r="D49" i="72"/>
  <c r="I48" i="72"/>
  <c r="J48" i="72" s="1" a="1"/>
  <c r="J48" i="72" s="1"/>
  <c r="K48" i="72" s="1" a="1"/>
  <c r="K48" i="72" s="1"/>
  <c r="B10" i="101"/>
  <c r="B3" i="102"/>
  <c r="B10" i="110"/>
  <c r="H26" i="85"/>
  <c r="H25" i="85"/>
  <c r="H102" i="79" a="1"/>
  <c r="H102" i="79" s="1"/>
  <c r="X186" i="89"/>
  <c r="X192" i="89"/>
  <c r="X198" i="89"/>
  <c r="X204" i="89"/>
  <c r="X210" i="89"/>
  <c r="X216" i="89"/>
  <c r="X222" i="89"/>
  <c r="X228" i="89"/>
  <c r="X234" i="89"/>
  <c r="X240" i="89"/>
  <c r="X246" i="89"/>
  <c r="X252" i="89"/>
  <c r="X258" i="89"/>
  <c r="X264" i="89"/>
  <c r="X270" i="89"/>
  <c r="X276" i="89"/>
  <c r="X282" i="89"/>
  <c r="X288" i="89"/>
  <c r="X294" i="89"/>
  <c r="X300" i="89"/>
  <c r="X306" i="89"/>
  <c r="X312" i="89"/>
  <c r="X318" i="89"/>
  <c r="X324" i="89"/>
  <c r="AE25" i="80"/>
  <c r="AE30" i="80"/>
  <c r="AE35" i="80"/>
  <c r="AE40" i="80"/>
  <c r="AE45" i="80"/>
  <c r="AE50" i="80"/>
  <c r="AE55" i="80"/>
  <c r="AE60" i="80"/>
  <c r="AE65" i="80"/>
  <c r="AE70" i="80"/>
  <c r="AE75" i="80"/>
  <c r="AE80" i="80"/>
  <c r="AE85" i="80"/>
  <c r="AE90" i="80"/>
  <c r="AE95" i="80"/>
  <c r="AE100" i="80"/>
  <c r="AE105" i="80"/>
  <c r="AE110" i="80"/>
  <c r="AE115" i="80"/>
  <c r="AE120" i="80"/>
  <c r="AE125" i="80"/>
  <c r="AE130" i="80"/>
  <c r="AE135" i="80"/>
  <c r="AE140" i="80"/>
  <c r="AE144" i="80"/>
  <c r="O48" i="72" l="1"/>
  <c r="N48" i="72"/>
  <c r="M48" i="72"/>
  <c r="H135" i="85" s="1"/>
  <c r="L48" i="72"/>
  <c r="D50" i="72"/>
  <c r="I49" i="72"/>
  <c r="J49" i="72" s="1" a="1"/>
  <c r="J49" i="72" s="1"/>
  <c r="K49" i="72" s="1" a="1"/>
  <c r="K49" i="72" s="1"/>
  <c r="I13" i="52"/>
  <c r="O49" i="72" l="1"/>
  <c r="N49" i="72"/>
  <c r="M49" i="72"/>
  <c r="H136" i="85" s="1"/>
  <c r="L49" i="72"/>
  <c r="I50" i="72"/>
  <c r="J50" i="72" s="1" a="1"/>
  <c r="J50" i="72" s="1"/>
  <c r="K50" i="72" s="1" a="1"/>
  <c r="K50" i="72" s="1"/>
  <c r="D51" i="72"/>
  <c r="B10" i="106"/>
  <c r="B10" i="108"/>
  <c r="B10" i="100"/>
  <c r="B10" i="97"/>
  <c r="I18" i="50" s="1"/>
  <c r="B10" i="56"/>
  <c r="B10" i="34"/>
  <c r="B10" i="33"/>
  <c r="B10" i="32"/>
  <c r="B10" i="29"/>
  <c r="H20" i="79" a="1"/>
  <c r="H20" i="79" s="1"/>
  <c r="AB209" i="97" s="1"/>
  <c r="J95" i="79"/>
  <c r="I51" i="72" l="1"/>
  <c r="J51" i="72" s="1" a="1"/>
  <c r="J51" i="72" s="1"/>
  <c r="K51" i="72" s="1" a="1"/>
  <c r="K51" i="72" s="1"/>
  <c r="D52" i="72"/>
  <c r="O50" i="72"/>
  <c r="N50" i="72"/>
  <c r="M50" i="72"/>
  <c r="H137" i="85" s="1"/>
  <c r="L50" i="72"/>
  <c r="I17" i="50"/>
  <c r="I16" i="50"/>
  <c r="I15" i="50"/>
  <c r="I14" i="50"/>
  <c r="I13" i="50"/>
  <c r="I29" i="49"/>
  <c r="H29" i="49" s="1"/>
  <c r="I12" i="52"/>
  <c r="I14" i="52"/>
  <c r="H21" i="79"/>
  <c r="H22" i="79"/>
  <c r="H23" i="79"/>
  <c r="I52" i="72" l="1"/>
  <c r="J52" i="72" s="1" a="1"/>
  <c r="J52" i="72" s="1"/>
  <c r="K52" i="72" s="1" a="1"/>
  <c r="K52" i="72" s="1"/>
  <c r="D53" i="72"/>
  <c r="O51" i="72"/>
  <c r="N51" i="72"/>
  <c r="M51" i="72"/>
  <c r="H138" i="85" s="1"/>
  <c r="L51" i="72"/>
  <c r="B14" i="94"/>
  <c r="O52" i="72" l="1"/>
  <c r="N52" i="72"/>
  <c r="M52" i="72"/>
  <c r="H139" i="85" s="1"/>
  <c r="L52" i="72"/>
  <c r="I53" i="72"/>
  <c r="J53" i="72" s="1" a="1"/>
  <c r="J53" i="72" s="1"/>
  <c r="K53" i="72" s="1" a="1"/>
  <c r="K53" i="72" s="1"/>
  <c r="D54" i="72"/>
  <c r="B10" i="98"/>
  <c r="B10" i="84"/>
  <c r="B10" i="78"/>
  <c r="B10" i="76"/>
  <c r="B10" i="87"/>
  <c r="B10" i="103"/>
  <c r="B10" i="96"/>
  <c r="B10" i="71"/>
  <c r="H12" i="102" s="1"/>
  <c r="B10" i="54"/>
  <c r="B14" i="99"/>
  <c r="B14" i="73"/>
  <c r="B14" i="35"/>
  <c r="B14" i="80"/>
  <c r="B14" i="85"/>
  <c r="B14" i="75"/>
  <c r="B14" i="89"/>
  <c r="B14" i="82"/>
  <c r="B10" i="82"/>
  <c r="R46" i="73"/>
  <c r="O23" i="73" l="1"/>
  <c r="P23" i="73" s="1"/>
  <c r="O29" i="73"/>
  <c r="P29" i="73" s="1"/>
  <c r="O35" i="73"/>
  <c r="P35" i="73" s="1"/>
  <c r="O24" i="73"/>
  <c r="P24" i="73" s="1"/>
  <c r="O30" i="73"/>
  <c r="P30" i="73" s="1"/>
  <c r="O36" i="73"/>
  <c r="P36" i="73" s="1"/>
  <c r="O25" i="73"/>
  <c r="P25" i="73" s="1"/>
  <c r="O26" i="73"/>
  <c r="P26" i="73" s="1"/>
  <c r="O32" i="73"/>
  <c r="P32" i="73" s="1"/>
  <c r="O38" i="73"/>
  <c r="P38" i="73" s="1"/>
  <c r="O27" i="73"/>
  <c r="P27" i="73" s="1"/>
  <c r="O33" i="73"/>
  <c r="P33" i="73" s="1"/>
  <c r="O37" i="73"/>
  <c r="P37" i="73" s="1"/>
  <c r="O39" i="73"/>
  <c r="P39" i="73" s="1"/>
  <c r="O31" i="73"/>
  <c r="P31" i="73" s="1"/>
  <c r="O28" i="73"/>
  <c r="P28" i="73" s="1"/>
  <c r="O34" i="73"/>
  <c r="P34" i="73" s="1"/>
  <c r="I54" i="72"/>
  <c r="J54" i="72" s="1" a="1"/>
  <c r="J54" i="72" s="1"/>
  <c r="K54" i="72" s="1" a="1"/>
  <c r="K54" i="72" s="1"/>
  <c r="D55" i="72"/>
  <c r="O53" i="72"/>
  <c r="N53" i="72"/>
  <c r="M53" i="72"/>
  <c r="H140" i="85" s="1"/>
  <c r="L53" i="72"/>
  <c r="I27" i="49"/>
  <c r="H27" i="49" s="1"/>
  <c r="O54" i="73"/>
  <c r="P54" i="73" s="1"/>
  <c r="O55" i="73"/>
  <c r="P55" i="73" s="1"/>
  <c r="O48" i="73"/>
  <c r="P48" i="73" s="1"/>
  <c r="O22" i="73"/>
  <c r="P22" i="73" s="1"/>
  <c r="O21" i="73"/>
  <c r="P21" i="73" s="1"/>
  <c r="O46" i="73"/>
  <c r="P46" i="73" s="1"/>
  <c r="O60" i="73"/>
  <c r="P60" i="73" s="1"/>
  <c r="O59" i="73"/>
  <c r="P59" i="73" s="1"/>
  <c r="O58" i="73"/>
  <c r="P58" i="73" s="1"/>
  <c r="O57" i="73"/>
  <c r="P57" i="73" s="1"/>
  <c r="O56" i="73"/>
  <c r="P56" i="73" s="1"/>
  <c r="O65" i="73"/>
  <c r="P65" i="73" s="1"/>
  <c r="O53" i="73"/>
  <c r="P53" i="73" s="1"/>
  <c r="O64" i="73"/>
  <c r="P64" i="73" s="1"/>
  <c r="O52" i="73"/>
  <c r="P52" i="73" s="1"/>
  <c r="O63" i="73"/>
  <c r="P63" i="73" s="1"/>
  <c r="O51" i="73"/>
  <c r="P51" i="73" s="1"/>
  <c r="O62" i="73"/>
  <c r="P62" i="73" s="1"/>
  <c r="O50" i="73"/>
  <c r="P50" i="73" s="1"/>
  <c r="P20" i="73"/>
  <c r="O61" i="73"/>
  <c r="P61" i="73" s="1"/>
  <c r="O49" i="73"/>
  <c r="P49" i="73" s="1"/>
  <c r="B10" i="99"/>
  <c r="B10" i="89"/>
  <c r="B10" i="75"/>
  <c r="B10" i="85"/>
  <c r="B10" i="80"/>
  <c r="B10" i="79"/>
  <c r="B10" i="35"/>
  <c r="B10" i="73"/>
  <c r="B10" i="93"/>
  <c r="B10" i="74"/>
  <c r="I55" i="72" l="1"/>
  <c r="J55" i="72" s="1" a="1"/>
  <c r="J55" i="72" s="1"/>
  <c r="K55" i="72" s="1" a="1"/>
  <c r="K55" i="72" s="1"/>
  <c r="D56" i="72"/>
  <c r="L54" i="72"/>
  <c r="O54" i="72"/>
  <c r="N54" i="72"/>
  <c r="M54" i="72"/>
  <c r="H141" i="85" s="1"/>
  <c r="O40" i="73"/>
  <c r="K42" i="125" s="1"/>
  <c r="I28" i="49"/>
  <c r="H28" i="49" s="1"/>
  <c r="H11" i="102"/>
  <c r="I26" i="49"/>
  <c r="H26" i="49" s="1"/>
  <c r="L11" i="75"/>
  <c r="H10" i="102" s="1"/>
  <c r="I25" i="49"/>
  <c r="H25" i="49" s="1"/>
  <c r="I23" i="49"/>
  <c r="H23" i="49" s="1"/>
  <c r="L11" i="80"/>
  <c r="H8" i="102" s="1"/>
  <c r="I21" i="49"/>
  <c r="H21" i="49" s="1"/>
  <c r="L11" i="79"/>
  <c r="H7" i="102" s="1"/>
  <c r="I20" i="49"/>
  <c r="H20" i="49" s="1"/>
  <c r="I19" i="49"/>
  <c r="H19" i="49" s="1"/>
  <c r="I18" i="49"/>
  <c r="H18" i="49" s="1"/>
  <c r="I16" i="49"/>
  <c r="H16" i="49" s="1"/>
  <c r="I14" i="49"/>
  <c r="H14" i="49" s="1"/>
  <c r="B10" i="94"/>
  <c r="D20" i="121"/>
  <c r="D19" i="121"/>
  <c r="C19" i="121"/>
  <c r="D18" i="121"/>
  <c r="B10" i="72"/>
  <c r="L55" i="72" l="1"/>
  <c r="M55" i="72"/>
  <c r="H142" i="85" s="1"/>
  <c r="O55" i="72"/>
  <c r="N55" i="72"/>
  <c r="I56" i="72"/>
  <c r="J56" i="72" s="1" a="1"/>
  <c r="J56" i="72" s="1"/>
  <c r="K56" i="72" s="1" a="1"/>
  <c r="K56" i="72" s="1"/>
  <c r="D57" i="72"/>
  <c r="L11" i="94"/>
  <c r="H9" i="102" s="1"/>
  <c r="I24" i="49"/>
  <c r="H24" i="49" s="1"/>
  <c r="L11" i="72"/>
  <c r="H6" i="102" s="1"/>
  <c r="I15" i="49"/>
  <c r="H15" i="49" s="1"/>
  <c r="C20" i="121"/>
  <c r="M56" i="72" l="1"/>
  <c r="H143" i="85" s="1"/>
  <c r="L56" i="72"/>
  <c r="N56" i="72"/>
  <c r="O56" i="72"/>
  <c r="I57" i="72"/>
  <c r="J57" i="72" s="1" a="1"/>
  <c r="J57" i="72" s="1"/>
  <c r="K57" i="72" s="1" a="1"/>
  <c r="K57" i="72" s="1"/>
  <c r="D58" i="72"/>
  <c r="D17" i="121"/>
  <c r="C51" i="120"/>
  <c r="C50" i="120"/>
  <c r="C49" i="120"/>
  <c r="C48" i="120"/>
  <c r="C47" i="120"/>
  <c r="C40" i="120"/>
  <c r="C39" i="120"/>
  <c r="C34" i="120"/>
  <c r="C33" i="120"/>
  <c r="C32" i="120"/>
  <c r="F33" i="120"/>
  <c r="F32" i="120"/>
  <c r="F34" i="120"/>
  <c r="N57" i="72" l="1"/>
  <c r="M57" i="72"/>
  <c r="H144" i="85" s="1"/>
  <c r="L57" i="72"/>
  <c r="O57" i="72"/>
  <c r="I58" i="72"/>
  <c r="J58" i="72" s="1" a="1"/>
  <c r="J58" i="72" s="1"/>
  <c r="K58" i="72" s="1" a="1"/>
  <c r="K58" i="72" s="1"/>
  <c r="D59" i="72"/>
  <c r="C18" i="121"/>
  <c r="C17" i="121"/>
  <c r="G40" i="120" a="1"/>
  <c r="G43" i="120" a="1"/>
  <c r="G48" i="120" a="1"/>
  <c r="G48" i="120" s="1"/>
  <c r="G39" i="120" a="1"/>
  <c r="G55" i="120" a="1"/>
  <c r="G46" i="120" a="1"/>
  <c r="G46" i="120" s="1"/>
  <c r="G60" i="120" a="1"/>
  <c r="G42" i="120" a="1"/>
  <c r="G51" i="120" a="1"/>
  <c r="G51" i="120" s="1"/>
  <c r="G38" i="120" a="1"/>
  <c r="G49" i="120" a="1"/>
  <c r="G49" i="120" s="1"/>
  <c r="G54" i="120" a="1"/>
  <c r="G54" i="120" s="1"/>
  <c r="G50" i="120" a="1"/>
  <c r="G50" i="120" s="1"/>
  <c r="G57" i="120" a="1"/>
  <c r="G57" i="120" s="1"/>
  <c r="G41" i="120" a="1"/>
  <c r="G58" i="120" a="1"/>
  <c r="G58" i="120" s="1"/>
  <c r="G47" i="120" a="1"/>
  <c r="G47" i="120" s="1"/>
  <c r="G62" i="120" a="1"/>
  <c r="G56" i="120" a="1"/>
  <c r="G56" i="120" s="1"/>
  <c r="G59" i="120" a="1"/>
  <c r="G59" i="120" s="1"/>
  <c r="G61" i="120" a="1"/>
  <c r="G34" i="120" a="1"/>
  <c r="G32" i="120" a="1"/>
  <c r="G33" i="120" a="1"/>
  <c r="D60" i="72" l="1"/>
  <c r="I59" i="72"/>
  <c r="J59" i="72" s="1" a="1"/>
  <c r="J59" i="72" s="1"/>
  <c r="K59" i="72" s="1" a="1"/>
  <c r="K59" i="72" s="1"/>
  <c r="O58" i="72"/>
  <c r="N58" i="72"/>
  <c r="M58" i="72"/>
  <c r="H145" i="85" s="1"/>
  <c r="L58" i="72"/>
  <c r="K33" i="120"/>
  <c r="J33" i="120"/>
  <c r="H33" i="120"/>
  <c r="I33" i="120"/>
  <c r="G33" i="120"/>
  <c r="I32" i="120"/>
  <c r="H32" i="120"/>
  <c r="K32" i="120"/>
  <c r="J32" i="120"/>
  <c r="G32" i="120"/>
  <c r="I41" i="120"/>
  <c r="H41" i="120"/>
  <c r="G41" i="120"/>
  <c r="J41" i="120"/>
  <c r="K41" i="120"/>
  <c r="J40" i="120"/>
  <c r="K40" i="120"/>
  <c r="I40" i="120"/>
  <c r="H40" i="120"/>
  <c r="G40" i="120"/>
  <c r="G61" i="120"/>
  <c r="K61" i="120"/>
  <c r="H61" i="120"/>
  <c r="J61" i="120"/>
  <c r="I61" i="120"/>
  <c r="I38" i="120"/>
  <c r="G38" i="120"/>
  <c r="H38" i="120"/>
  <c r="K38" i="120"/>
  <c r="J38" i="120"/>
  <c r="K39" i="120"/>
  <c r="J39" i="120"/>
  <c r="G39" i="120"/>
  <c r="I39" i="120"/>
  <c r="H39" i="120"/>
  <c r="K55" i="120"/>
  <c r="J55" i="120"/>
  <c r="G55" i="120"/>
  <c r="I55" i="120"/>
  <c r="H55" i="120"/>
  <c r="K43" i="120"/>
  <c r="G43" i="120"/>
  <c r="J43" i="120"/>
  <c r="H43" i="120"/>
  <c r="I43" i="120"/>
  <c r="J42" i="120"/>
  <c r="I42" i="120"/>
  <c r="K42" i="120"/>
  <c r="H42" i="120"/>
  <c r="G42" i="120"/>
  <c r="G62" i="120"/>
  <c r="I62" i="120"/>
  <c r="H62" i="120"/>
  <c r="J62" i="120"/>
  <c r="K60" i="120"/>
  <c r="J60" i="120"/>
  <c r="I60" i="120"/>
  <c r="H60" i="120"/>
  <c r="G60" i="120"/>
  <c r="G34" i="120"/>
  <c r="K34" i="120"/>
  <c r="J34" i="120"/>
  <c r="I34" i="120"/>
  <c r="H34" i="120"/>
  <c r="D61" i="72" l="1"/>
  <c r="I61" i="72" s="1"/>
  <c r="J61" i="72" s="1" a="1"/>
  <c r="J61" i="72" s="1"/>
  <c r="K61" i="72" s="1" a="1"/>
  <c r="K61" i="72" s="1"/>
  <c r="I60" i="72"/>
  <c r="J60" i="72" s="1" a="1"/>
  <c r="J60" i="72" s="1"/>
  <c r="K60" i="72" s="1" a="1"/>
  <c r="K60" i="72" s="1"/>
  <c r="O59" i="72"/>
  <c r="N59" i="72"/>
  <c r="M59" i="72"/>
  <c r="H146" i="85" s="1"/>
  <c r="L59" i="72"/>
  <c r="G77" i="120" a="1"/>
  <c r="G77" i="120" s="1"/>
  <c r="O60" i="72" l="1"/>
  <c r="N60" i="72"/>
  <c r="M60" i="72"/>
  <c r="H147" i="85" s="1"/>
  <c r="L60" i="72"/>
  <c r="O61" i="72"/>
  <c r="N61" i="72"/>
  <c r="M61" i="72"/>
  <c r="H148" i="85" s="1"/>
  <c r="L61" i="72"/>
  <c r="I357" i="114"/>
  <c r="I358" i="114"/>
  <c r="I359" i="114"/>
  <c r="I360" i="114"/>
  <c r="I361" i="114"/>
  <c r="I362" i="114"/>
  <c r="I363" i="114"/>
  <c r="I364" i="114"/>
  <c r="I365" i="114"/>
  <c r="I366" i="114"/>
  <c r="I367" i="114"/>
  <c r="I368" i="114"/>
  <c r="I369" i="114"/>
  <c r="I370" i="114"/>
  <c r="I371" i="114"/>
  <c r="I372" i="114"/>
  <c r="I373" i="114"/>
  <c r="I374" i="114"/>
  <c r="I375" i="114"/>
  <c r="I356" i="114"/>
  <c r="G356" i="114"/>
  <c r="E369" i="114"/>
  <c r="E370" i="114"/>
  <c r="E371" i="114"/>
  <c r="E372" i="114"/>
  <c r="E373" i="114"/>
  <c r="E374" i="114"/>
  <c r="E375" i="114"/>
  <c r="E357" i="114"/>
  <c r="E358" i="114"/>
  <c r="E359" i="114"/>
  <c r="E360" i="114"/>
  <c r="E361" i="114"/>
  <c r="E362" i="114"/>
  <c r="E363" i="114"/>
  <c r="E364" i="114"/>
  <c r="E365" i="114"/>
  <c r="E366" i="114"/>
  <c r="E367" i="114"/>
  <c r="E368" i="114"/>
  <c r="E356" i="114"/>
  <c r="F356" i="114"/>
  <c r="G368" i="114"/>
  <c r="G369" i="114"/>
  <c r="G370" i="114"/>
  <c r="G371" i="114"/>
  <c r="G372" i="114"/>
  <c r="G373" i="114"/>
  <c r="G374" i="114"/>
  <c r="G375" i="114"/>
  <c r="F368" i="114"/>
  <c r="F369" i="114"/>
  <c r="F370" i="114"/>
  <c r="F371" i="114"/>
  <c r="F372" i="114"/>
  <c r="F373" i="114"/>
  <c r="F374" i="114"/>
  <c r="F375" i="114"/>
  <c r="G357" i="114"/>
  <c r="G358" i="114"/>
  <c r="G359" i="114"/>
  <c r="G360" i="114"/>
  <c r="G361" i="114"/>
  <c r="G362" i="114"/>
  <c r="G363" i="114"/>
  <c r="G364" i="114"/>
  <c r="G365" i="114"/>
  <c r="G366" i="114"/>
  <c r="G367" i="114"/>
  <c r="F357" i="114"/>
  <c r="F358" i="114"/>
  <c r="F359" i="114"/>
  <c r="F360" i="114"/>
  <c r="F361" i="114"/>
  <c r="F362" i="114"/>
  <c r="F363" i="114"/>
  <c r="F364" i="114"/>
  <c r="F365" i="114"/>
  <c r="F366" i="114"/>
  <c r="F367" i="114"/>
  <c r="C298" i="114"/>
  <c r="C299" i="114"/>
  <c r="C300" i="114"/>
  <c r="C301" i="114"/>
  <c r="C303" i="114"/>
  <c r="C304" i="114"/>
  <c r="A298" i="114"/>
  <c r="A299" i="114"/>
  <c r="A300" i="114"/>
  <c r="A301" i="114"/>
  <c r="A303" i="114"/>
  <c r="A304" i="114"/>
  <c r="C295" i="114"/>
  <c r="C296" i="114"/>
  <c r="C294" i="114"/>
  <c r="A295" i="114"/>
  <c r="A296" i="114"/>
  <c r="A294" i="114"/>
  <c r="C292" i="114"/>
  <c r="A292" i="114"/>
  <c r="A136" i="114"/>
  <c r="C72" i="114"/>
  <c r="C73" i="114"/>
  <c r="C74" i="114"/>
  <c r="C75" i="114"/>
  <c r="C76" i="114"/>
  <c r="C77" i="114"/>
  <c r="C78" i="114"/>
  <c r="C71" i="114"/>
  <c r="H61" i="114"/>
  <c r="H62" i="114"/>
  <c r="H63" i="114"/>
  <c r="H64" i="114"/>
  <c r="H65" i="114"/>
  <c r="H66" i="114"/>
  <c r="H67" i="114"/>
  <c r="I47" i="114"/>
  <c r="I48" i="114"/>
  <c r="I49" i="114"/>
  <c r="I50" i="114"/>
  <c r="I51" i="114"/>
  <c r="I52" i="114"/>
  <c r="I53" i="114"/>
  <c r="I46" i="114"/>
  <c r="A169" i="114"/>
  <c r="F345" i="114"/>
  <c r="B345" i="114"/>
  <c r="B346" i="114"/>
  <c r="B344" i="114"/>
  <c r="G339" i="114"/>
  <c r="G340" i="114"/>
  <c r="G338" i="114"/>
  <c r="E339" i="114"/>
  <c r="E340" i="114"/>
  <c r="E338" i="114"/>
  <c r="G336" i="114"/>
  <c r="E336" i="114"/>
  <c r="B336" i="114"/>
  <c r="H285" i="114"/>
  <c r="C277" i="114"/>
  <c r="C278" i="114"/>
  <c r="C279" i="114"/>
  <c r="C281" i="114"/>
  <c r="C282" i="114"/>
  <c r="C283" i="114"/>
  <c r="C284" i="114"/>
  <c r="C286" i="114"/>
  <c r="C287" i="114"/>
  <c r="C275" i="114"/>
  <c r="A277" i="114"/>
  <c r="A278" i="114"/>
  <c r="A279" i="114"/>
  <c r="A281" i="114"/>
  <c r="A282" i="114"/>
  <c r="A283" i="114"/>
  <c r="A284" i="114"/>
  <c r="A286" i="114"/>
  <c r="A287" i="114"/>
  <c r="A275" i="114"/>
  <c r="H230" i="114"/>
  <c r="H231" i="114"/>
  <c r="H232" i="114"/>
  <c r="H233" i="114"/>
  <c r="H234" i="114"/>
  <c r="H235" i="114"/>
  <c r="H236" i="114"/>
  <c r="H237" i="114"/>
  <c r="H238" i="114"/>
  <c r="H239" i="114"/>
  <c r="H240" i="114"/>
  <c r="H241" i="114"/>
  <c r="H242" i="114"/>
  <c r="H243" i="114"/>
  <c r="H244" i="114"/>
  <c r="H245" i="114"/>
  <c r="H246" i="114"/>
  <c r="H247" i="114"/>
  <c r="H248" i="114"/>
  <c r="E230" i="114"/>
  <c r="E231" i="114"/>
  <c r="E232" i="114"/>
  <c r="E233" i="114"/>
  <c r="E234" i="114"/>
  <c r="E235" i="114"/>
  <c r="E236" i="114"/>
  <c r="E237" i="114"/>
  <c r="E238" i="114"/>
  <c r="E239" i="114"/>
  <c r="E240" i="114"/>
  <c r="E241" i="114"/>
  <c r="E242" i="114"/>
  <c r="E243" i="114"/>
  <c r="E244" i="114"/>
  <c r="E245" i="114"/>
  <c r="E246" i="114"/>
  <c r="E247" i="114"/>
  <c r="E248" i="114"/>
  <c r="H229" i="114"/>
  <c r="H226" i="114"/>
  <c r="E229" i="114"/>
  <c r="E226" i="114"/>
  <c r="A226" i="114"/>
  <c r="A159" i="114"/>
  <c r="H112" i="100"/>
  <c r="H111" i="100"/>
  <c r="H110" i="100"/>
  <c r="H109" i="100"/>
  <c r="H108" i="100"/>
  <c r="H107" i="100"/>
  <c r="H106" i="100"/>
  <c r="H105" i="100"/>
  <c r="H104" i="100"/>
  <c r="H103" i="100"/>
  <c r="H102" i="100"/>
  <c r="H101" i="100"/>
  <c r="H100" i="100"/>
  <c r="H99" i="100"/>
  <c r="H98" i="100"/>
  <c r="H97" i="100"/>
  <c r="H96" i="100"/>
  <c r="H95" i="100"/>
  <c r="H94" i="100"/>
  <c r="H93" i="100"/>
  <c r="H92" i="100"/>
  <c r="H91" i="100"/>
  <c r="H90" i="100"/>
  <c r="H89" i="100"/>
  <c r="H88" i="100"/>
  <c r="K382" i="114" l="1"/>
  <c r="K352" i="114"/>
  <c r="K314" i="114"/>
  <c r="K315" i="114"/>
  <c r="K353" i="114"/>
  <c r="K383" i="114"/>
  <c r="K384" i="114"/>
  <c r="K316" i="114"/>
  <c r="K354" i="114"/>
  <c r="K313" i="114"/>
  <c r="K351" i="114"/>
  <c r="K381" i="114"/>
  <c r="K370" i="114"/>
  <c r="K302" i="114"/>
  <c r="K340" i="114"/>
  <c r="K344" i="114"/>
  <c r="K374" i="114"/>
  <c r="K306" i="114"/>
  <c r="K356" i="114"/>
  <c r="K386" i="114"/>
  <c r="K318" i="114"/>
  <c r="K301" i="114"/>
  <c r="K339" i="114"/>
  <c r="K369" i="114"/>
  <c r="K375" i="114"/>
  <c r="K307" i="114"/>
  <c r="K345" i="114"/>
  <c r="K372" i="114"/>
  <c r="K304" i="114"/>
  <c r="K342" i="114"/>
  <c r="K346" i="114"/>
  <c r="K376" i="114"/>
  <c r="K308" i="114"/>
  <c r="K347" i="114"/>
  <c r="K377" i="114"/>
  <c r="K309" i="114"/>
  <c r="K336" i="114"/>
  <c r="K298" i="114"/>
  <c r="K366" i="114"/>
  <c r="K348" i="114"/>
  <c r="K378" i="114"/>
  <c r="K310" i="114"/>
  <c r="J322" i="114"/>
  <c r="K360" i="114"/>
  <c r="K390" i="114"/>
  <c r="K322" i="114"/>
  <c r="K373" i="114"/>
  <c r="K305" i="114"/>
  <c r="K343" i="114"/>
  <c r="K337" i="114"/>
  <c r="K367" i="114"/>
  <c r="K299" i="114"/>
  <c r="K349" i="114"/>
  <c r="K379" i="114"/>
  <c r="K311" i="114"/>
  <c r="K303" i="114"/>
  <c r="K341" i="114"/>
  <c r="K371" i="114"/>
  <c r="K385" i="114"/>
  <c r="K317" i="114"/>
  <c r="K355" i="114"/>
  <c r="K387" i="114"/>
  <c r="K319" i="114"/>
  <c r="K357" i="114"/>
  <c r="J319" i="114"/>
  <c r="J320" i="114"/>
  <c r="K358" i="114"/>
  <c r="K388" i="114"/>
  <c r="K320" i="114"/>
  <c r="K359" i="114"/>
  <c r="K389" i="114"/>
  <c r="K321" i="114"/>
  <c r="J321" i="114"/>
  <c r="K338" i="114"/>
  <c r="K368" i="114"/>
  <c r="K300" i="114"/>
  <c r="K350" i="114"/>
  <c r="K380" i="114"/>
  <c r="K312" i="114"/>
  <c r="C69" i="114"/>
  <c r="A125" i="114"/>
  <c r="A114" i="114"/>
  <c r="A104" i="114"/>
  <c r="I146" i="114"/>
  <c r="I147" i="114"/>
  <c r="I148" i="114"/>
  <c r="I149" i="114"/>
  <c r="I150" i="114"/>
  <c r="I151" i="114"/>
  <c r="I145" i="114"/>
  <c r="H146" i="114"/>
  <c r="H147" i="114"/>
  <c r="H148" i="114"/>
  <c r="H149" i="114"/>
  <c r="H150" i="114"/>
  <c r="H151" i="114"/>
  <c r="H145" i="114"/>
  <c r="F146" i="114"/>
  <c r="F147" i="114"/>
  <c r="F148" i="114"/>
  <c r="F149" i="114"/>
  <c r="F150" i="114"/>
  <c r="F151" i="114"/>
  <c r="F145" i="114"/>
  <c r="I141" i="114"/>
  <c r="H141" i="114"/>
  <c r="G141" i="114"/>
  <c r="F141" i="114"/>
  <c r="E146" i="114"/>
  <c r="E147" i="114"/>
  <c r="E148" i="114"/>
  <c r="E149" i="114"/>
  <c r="E150" i="114"/>
  <c r="E151" i="114"/>
  <c r="E145" i="114"/>
  <c r="C146" i="114"/>
  <c r="C147" i="114"/>
  <c r="C148" i="114"/>
  <c r="C149" i="114"/>
  <c r="C150" i="114"/>
  <c r="C151" i="114"/>
  <c r="C145" i="114"/>
  <c r="A146" i="114"/>
  <c r="A147" i="114"/>
  <c r="A148" i="114"/>
  <c r="A149" i="114"/>
  <c r="A150" i="114"/>
  <c r="A151" i="114"/>
  <c r="A145" i="114"/>
  <c r="A80" i="114"/>
  <c r="A46" i="114"/>
  <c r="I72" i="114"/>
  <c r="I73" i="114"/>
  <c r="I74" i="114"/>
  <c r="I75" i="114"/>
  <c r="I76" i="114"/>
  <c r="I77" i="114"/>
  <c r="I78" i="114"/>
  <c r="I71" i="114"/>
  <c r="H72" i="114"/>
  <c r="H73" i="114"/>
  <c r="H74" i="114"/>
  <c r="H75" i="114"/>
  <c r="H76" i="114"/>
  <c r="H77" i="114"/>
  <c r="H78" i="114"/>
  <c r="H71" i="114"/>
  <c r="F72" i="114"/>
  <c r="F73" i="114"/>
  <c r="F74" i="114"/>
  <c r="F75" i="114"/>
  <c r="F76" i="114"/>
  <c r="F77" i="114"/>
  <c r="F78" i="114"/>
  <c r="F71" i="114"/>
  <c r="E72" i="114"/>
  <c r="E73" i="114"/>
  <c r="E74" i="114"/>
  <c r="E75" i="114"/>
  <c r="E76" i="114"/>
  <c r="E77" i="114"/>
  <c r="E78" i="114"/>
  <c r="E71" i="114"/>
  <c r="A71" i="114"/>
  <c r="A72" i="114"/>
  <c r="A73" i="114"/>
  <c r="A74" i="114"/>
  <c r="A75" i="114"/>
  <c r="A76" i="114"/>
  <c r="A77" i="114"/>
  <c r="A78" i="114"/>
  <c r="I61" i="114"/>
  <c r="I62" i="114"/>
  <c r="I63" i="114"/>
  <c r="I64" i="114"/>
  <c r="I65" i="114"/>
  <c r="I66" i="114"/>
  <c r="I67" i="114"/>
  <c r="I60" i="114"/>
  <c r="H60" i="114"/>
  <c r="G61" i="114"/>
  <c r="G62" i="114"/>
  <c r="G63" i="114"/>
  <c r="G64" i="114"/>
  <c r="G65" i="114"/>
  <c r="G66" i="114"/>
  <c r="G67" i="114"/>
  <c r="F61" i="114"/>
  <c r="F62" i="114"/>
  <c r="F63" i="114"/>
  <c r="F64" i="114"/>
  <c r="F65" i="114"/>
  <c r="F66" i="114"/>
  <c r="F67" i="114"/>
  <c r="F60" i="114"/>
  <c r="G60" i="114"/>
  <c r="E61" i="114"/>
  <c r="E62" i="114"/>
  <c r="E63" i="114"/>
  <c r="E64" i="114"/>
  <c r="E65" i="114"/>
  <c r="E66" i="114"/>
  <c r="E67" i="114"/>
  <c r="E60" i="114"/>
  <c r="C61" i="114"/>
  <c r="C62" i="114"/>
  <c r="C63" i="114"/>
  <c r="C64" i="114"/>
  <c r="C65" i="114"/>
  <c r="C66" i="114"/>
  <c r="C67" i="114"/>
  <c r="C60" i="114"/>
  <c r="A61" i="114"/>
  <c r="A62" i="114"/>
  <c r="A63" i="114"/>
  <c r="A64" i="114"/>
  <c r="A65" i="114"/>
  <c r="A66" i="114"/>
  <c r="A67" i="114"/>
  <c r="A60" i="114"/>
  <c r="H47" i="114"/>
  <c r="H48" i="114"/>
  <c r="H49" i="114"/>
  <c r="H50" i="114"/>
  <c r="H51" i="114"/>
  <c r="H52" i="114"/>
  <c r="H53" i="114"/>
  <c r="H46" i="114"/>
  <c r="G47" i="114"/>
  <c r="G48" i="114"/>
  <c r="G49" i="114"/>
  <c r="G50" i="114"/>
  <c r="G51" i="114"/>
  <c r="G52" i="114"/>
  <c r="G53" i="114"/>
  <c r="F47" i="114"/>
  <c r="F48" i="114"/>
  <c r="F49" i="114"/>
  <c r="F50" i="114"/>
  <c r="F51" i="114"/>
  <c r="F52" i="114"/>
  <c r="F53" i="114"/>
  <c r="E47" i="114"/>
  <c r="E48" i="114"/>
  <c r="E49" i="114"/>
  <c r="E50" i="114"/>
  <c r="E51" i="114"/>
  <c r="E52" i="114"/>
  <c r="E53" i="114"/>
  <c r="F46" i="114"/>
  <c r="G46" i="114"/>
  <c r="E46" i="114"/>
  <c r="C47" i="114"/>
  <c r="C48" i="114"/>
  <c r="C49" i="114"/>
  <c r="C50" i="114"/>
  <c r="C52" i="114"/>
  <c r="C53" i="114"/>
  <c r="C46" i="114"/>
  <c r="A47" i="114"/>
  <c r="A48" i="114"/>
  <c r="A49" i="114"/>
  <c r="A50" i="114"/>
  <c r="A51" i="114"/>
  <c r="A52" i="114"/>
  <c r="A53" i="114"/>
  <c r="F42" i="114"/>
  <c r="G42" i="114"/>
  <c r="H42" i="114"/>
  <c r="I42" i="114"/>
  <c r="C153" i="114" l="1"/>
  <c r="C58" i="114"/>
  <c r="H27" i="114" l="1"/>
  <c r="H25" i="114"/>
  <c r="H23" i="114"/>
  <c r="F27" i="114"/>
  <c r="F25" i="114"/>
  <c r="F23" i="114"/>
  <c r="B27" i="114"/>
  <c r="B25" i="114"/>
  <c r="B23" i="114"/>
  <c r="H29" i="114" l="1"/>
  <c r="F29" i="114"/>
  <c r="B29" i="114"/>
  <c r="AN227" i="97" l="1"/>
  <c r="AM227" i="97"/>
  <c r="AL227" i="97"/>
  <c r="AK227" i="97"/>
  <c r="AJ227" i="97"/>
  <c r="AI227" i="97"/>
  <c r="AH227" i="97"/>
  <c r="AG227" i="97"/>
  <c r="AF227" i="97"/>
  <c r="AE227" i="97"/>
  <c r="AD227" i="97"/>
  <c r="AC227" i="97"/>
  <c r="C51" i="114"/>
  <c r="C44" i="114" s="1"/>
  <c r="H174" i="100" l="1"/>
  <c r="H173" i="100"/>
  <c r="H172" i="100"/>
  <c r="H171" i="100"/>
  <c r="H170" i="100"/>
  <c r="H169" i="100"/>
  <c r="H168" i="100"/>
  <c r="H167" i="100"/>
  <c r="H166" i="100"/>
  <c r="H165" i="100"/>
  <c r="H164" i="100"/>
  <c r="H163" i="100"/>
  <c r="H162" i="100"/>
  <c r="H161" i="100"/>
  <c r="H160" i="100"/>
  <c r="H159" i="100"/>
  <c r="H158" i="100"/>
  <c r="H157" i="100"/>
  <c r="H156" i="100"/>
  <c r="H155" i="100"/>
  <c r="H154" i="100"/>
  <c r="H153" i="100"/>
  <c r="H152" i="100"/>
  <c r="H151" i="100"/>
  <c r="H150" i="100"/>
  <c r="J62" i="85"/>
  <c r="J49" i="85"/>
  <c r="J36" i="85"/>
  <c r="J23" i="85"/>
  <c r="O248" i="113"/>
  <c r="N248" i="113"/>
  <c r="G184" i="113"/>
  <c r="H178" i="113" a="1"/>
  <c r="H178" i="113" s="1"/>
  <c r="G27" i="113"/>
  <c r="H21" i="113" a="1"/>
  <c r="H21" i="113" s="1"/>
  <c r="H24" i="113" s="1"/>
  <c r="P18" i="113" a="1"/>
  <c r="P18" i="113" s="1"/>
  <c r="K17" i="113" a="1"/>
  <c r="N17" i="113" s="1"/>
  <c r="U419" i="98"/>
  <c r="T419" i="98"/>
  <c r="N419" i="98"/>
  <c r="H419" i="98"/>
  <c r="U418" i="98"/>
  <c r="T418" i="98"/>
  <c r="N418" i="98"/>
  <c r="H418" i="98"/>
  <c r="U417" i="98"/>
  <c r="T417" i="98"/>
  <c r="N417" i="98"/>
  <c r="H417" i="98"/>
  <c r="U416" i="98"/>
  <c r="T416" i="98"/>
  <c r="N416" i="98"/>
  <c r="H416" i="98"/>
  <c r="U415" i="98"/>
  <c r="T415" i="98"/>
  <c r="N415" i="98"/>
  <c r="H415" i="98"/>
  <c r="T414" i="98"/>
  <c r="N414" i="98"/>
  <c r="H414" i="98"/>
  <c r="T413" i="98"/>
  <c r="N413" i="98"/>
  <c r="H413" i="98"/>
  <c r="T412" i="98"/>
  <c r="N412" i="98"/>
  <c r="H412" i="98"/>
  <c r="T411" i="98"/>
  <c r="N411" i="98"/>
  <c r="H411" i="98"/>
  <c r="T410" i="98"/>
  <c r="N410" i="98"/>
  <c r="H410" i="98"/>
  <c r="T409" i="98"/>
  <c r="N409" i="98"/>
  <c r="H409" i="98"/>
  <c r="T408" i="98"/>
  <c r="N408" i="98"/>
  <c r="H408" i="98"/>
  <c r="T407" i="98"/>
  <c r="N407" i="98"/>
  <c r="H407" i="98"/>
  <c r="T406" i="98"/>
  <c r="N406" i="98"/>
  <c r="H406" i="98"/>
  <c r="T405" i="98"/>
  <c r="N405" i="98"/>
  <c r="H405" i="98"/>
  <c r="T404" i="98"/>
  <c r="N404" i="98"/>
  <c r="H404" i="98"/>
  <c r="T403" i="98"/>
  <c r="N403" i="98"/>
  <c r="H403" i="98"/>
  <c r="T402" i="98"/>
  <c r="N402" i="98"/>
  <c r="H402" i="98"/>
  <c r="T401" i="98"/>
  <c r="N401" i="98"/>
  <c r="H401" i="98"/>
  <c r="T400" i="98"/>
  <c r="N400" i="98"/>
  <c r="H400" i="98"/>
  <c r="T399" i="98"/>
  <c r="N399" i="98"/>
  <c r="H399" i="98"/>
  <c r="T398" i="98"/>
  <c r="N398" i="98"/>
  <c r="H398" i="98"/>
  <c r="T397" i="98"/>
  <c r="N397" i="98"/>
  <c r="H397" i="98"/>
  <c r="T396" i="98"/>
  <c r="N396" i="98"/>
  <c r="H396" i="98"/>
  <c r="T395" i="98"/>
  <c r="N395" i="98"/>
  <c r="H395" i="98"/>
  <c r="H841" i="98"/>
  <c r="I837" i="98"/>
  <c r="H754" i="98"/>
  <c r="H755" i="98" s="1"/>
  <c r="H756" i="98" s="1"/>
  <c r="H757" i="98" s="1"/>
  <c r="H758" i="98" s="1"/>
  <c r="H759" i="98" s="1"/>
  <c r="H760" i="98" s="1"/>
  <c r="H761" i="98" s="1"/>
  <c r="H762" i="98" s="1"/>
  <c r="H763" i="98" s="1"/>
  <c r="H764" i="98" s="1"/>
  <c r="H765" i="98" s="1"/>
  <c r="H766" i="98" s="1"/>
  <c r="H767" i="98" s="1"/>
  <c r="H768" i="98" s="1"/>
  <c r="H769" i="98" s="1"/>
  <c r="H770" i="98" s="1"/>
  <c r="H771" i="98" s="1"/>
  <c r="H772" i="98" s="1"/>
  <c r="H773" i="98" s="1"/>
  <c r="H774" i="98" s="1"/>
  <c r="H775" i="98" s="1"/>
  <c r="H776" i="98" s="1"/>
  <c r="H777" i="98" s="1"/>
  <c r="H778" i="98" s="1"/>
  <c r="H779" i="98" s="1"/>
  <c r="H780" i="98" s="1"/>
  <c r="H781" i="98" s="1"/>
  <c r="H782" i="98" s="1"/>
  <c r="H783" i="98" s="1"/>
  <c r="H784" i="98" s="1"/>
  <c r="H785" i="98" s="1"/>
  <c r="H786" i="98" s="1"/>
  <c r="H787" i="98" s="1"/>
  <c r="H788" i="98" s="1"/>
  <c r="H789" i="98" s="1"/>
  <c r="H790" i="98" s="1"/>
  <c r="H791" i="98" s="1"/>
  <c r="H792" i="98" s="1"/>
  <c r="H793" i="98" s="1"/>
  <c r="H794" i="98" s="1"/>
  <c r="H795" i="98" s="1"/>
  <c r="H796" i="98" s="1"/>
  <c r="H797" i="98" s="1"/>
  <c r="H798" i="98" s="1"/>
  <c r="H799" i="98" s="1"/>
  <c r="H800" i="98" s="1"/>
  <c r="H801" i="98" s="1"/>
  <c r="H802" i="98" s="1"/>
  <c r="H803" i="98" s="1"/>
  <c r="H804" i="98" s="1"/>
  <c r="H805" i="98" s="1"/>
  <c r="H806" i="98" s="1"/>
  <c r="H807" i="98" s="1"/>
  <c r="H808" i="98" s="1"/>
  <c r="H809" i="98" s="1"/>
  <c r="H810" i="98" s="1"/>
  <c r="H811" i="98" s="1"/>
  <c r="H812" i="98" s="1"/>
  <c r="H813" i="98" s="1"/>
  <c r="H814" i="98" s="1"/>
  <c r="H815" i="98" s="1"/>
  <c r="H816" i="98" s="1"/>
  <c r="H817" i="98" s="1"/>
  <c r="H818" i="98" s="1"/>
  <c r="H819" i="98" s="1"/>
  <c r="H820" i="98" s="1"/>
  <c r="H821" i="98" s="1"/>
  <c r="H822" i="98" s="1"/>
  <c r="H823" i="98" s="1"/>
  <c r="H824" i="98" s="1"/>
  <c r="H825" i="98" s="1"/>
  <c r="H826" i="98" s="1"/>
  <c r="H827" i="98" s="1"/>
  <c r="H828" i="98" s="1"/>
  <c r="H829" i="98" s="1"/>
  <c r="H830" i="98" s="1"/>
  <c r="H831" i="98" s="1"/>
  <c r="H832" i="98" s="1"/>
  <c r="H833" i="98" s="1"/>
  <c r="I749" i="98"/>
  <c r="I745" i="98"/>
  <c r="J745" i="98" s="1"/>
  <c r="J155" i="85"/>
  <c r="J157" i="85"/>
  <c r="J158" i="85"/>
  <c r="J159" i="85"/>
  <c r="J160" i="85"/>
  <c r="J161" i="85"/>
  <c r="J162" i="85"/>
  <c r="J163" i="85"/>
  <c r="J164" i="85"/>
  <c r="J165" i="85"/>
  <c r="J166" i="85"/>
  <c r="J167" i="85"/>
  <c r="J168" i="85"/>
  <c r="J169" i="85"/>
  <c r="J170" i="85"/>
  <c r="J171" i="85"/>
  <c r="J172" i="85"/>
  <c r="J154" i="85"/>
  <c r="D27" i="114"/>
  <c r="D25" i="114"/>
  <c r="D23" i="114"/>
  <c r="N69" i="110"/>
  <c r="L69" i="110"/>
  <c r="K69" i="110"/>
  <c r="H69" i="110"/>
  <c r="L68" i="110"/>
  <c r="K68" i="110"/>
  <c r="H68" i="110"/>
  <c r="L67" i="110"/>
  <c r="K67" i="110"/>
  <c r="H67" i="110"/>
  <c r="L66" i="110"/>
  <c r="K66" i="110"/>
  <c r="H66" i="110"/>
  <c r="L65" i="110"/>
  <c r="K65" i="110"/>
  <c r="H65" i="110"/>
  <c r="L64" i="110"/>
  <c r="K64" i="110"/>
  <c r="H64" i="110"/>
  <c r="L63" i="110"/>
  <c r="K63" i="110"/>
  <c r="H63" i="110"/>
  <c r="L62" i="110"/>
  <c r="K62" i="110"/>
  <c r="H62" i="110"/>
  <c r="L61" i="110"/>
  <c r="K61" i="110"/>
  <c r="H61" i="110"/>
  <c r="L60" i="110"/>
  <c r="K60" i="110"/>
  <c r="H60" i="110"/>
  <c r="L59" i="110"/>
  <c r="K59" i="110"/>
  <c r="H59" i="110"/>
  <c r="L58" i="110"/>
  <c r="K58" i="110"/>
  <c r="H58" i="110"/>
  <c r="L57" i="110"/>
  <c r="K57" i="110"/>
  <c r="H57" i="110"/>
  <c r="L56" i="110"/>
  <c r="K56" i="110"/>
  <c r="H56" i="110"/>
  <c r="L55" i="110"/>
  <c r="K55" i="110"/>
  <c r="H55" i="110"/>
  <c r="L54" i="110"/>
  <c r="K54" i="110"/>
  <c r="H54" i="110"/>
  <c r="L53" i="110"/>
  <c r="K53" i="110"/>
  <c r="H53" i="110"/>
  <c r="L52" i="110"/>
  <c r="K52" i="110"/>
  <c r="H52" i="110"/>
  <c r="L51" i="110"/>
  <c r="K51" i="110"/>
  <c r="H51" i="110"/>
  <c r="L50" i="110"/>
  <c r="H50" i="110"/>
  <c r="L49" i="110"/>
  <c r="K49" i="110"/>
  <c r="H49" i="110"/>
  <c r="K43" i="110"/>
  <c r="K42" i="110"/>
  <c r="K41" i="110"/>
  <c r="K40" i="110"/>
  <c r="I40" i="110"/>
  <c r="H40" i="110"/>
  <c r="K39" i="110"/>
  <c r="I39" i="110"/>
  <c r="H39" i="110"/>
  <c r="K38" i="110"/>
  <c r="I38" i="110"/>
  <c r="H38" i="110"/>
  <c r="K37" i="110"/>
  <c r="I37" i="110"/>
  <c r="H37" i="110"/>
  <c r="K36" i="110"/>
  <c r="I36" i="110"/>
  <c r="H36" i="110"/>
  <c r="H35" i="110"/>
  <c r="H34" i="110"/>
  <c r="H33" i="110"/>
  <c r="M27" i="110"/>
  <c r="M26" i="110"/>
  <c r="M25" i="110"/>
  <c r="L24" i="110"/>
  <c r="H24" i="110"/>
  <c r="H23" i="110"/>
  <c r="H22" i="110"/>
  <c r="H21" i="110"/>
  <c r="J19" i="78"/>
  <c r="I93" i="94"/>
  <c r="I49" i="106"/>
  <c r="K50" i="110" s="1"/>
  <c r="I32" i="106"/>
  <c r="I35" i="110" s="1"/>
  <c r="I31" i="106"/>
  <c r="I34" i="110" s="1"/>
  <c r="I30" i="106"/>
  <c r="I33" i="110" s="1"/>
  <c r="K21" i="106"/>
  <c r="K24" i="110" s="1"/>
  <c r="J21" i="106"/>
  <c r="J24" i="110" s="1"/>
  <c r="I21" i="106"/>
  <c r="I24" i="110" s="1"/>
  <c r="K20" i="106"/>
  <c r="K23" i="110" s="1"/>
  <c r="J20" i="106"/>
  <c r="J23" i="110" s="1"/>
  <c r="I20" i="106"/>
  <c r="I23" i="110" s="1"/>
  <c r="K22" i="110"/>
  <c r="J19" i="106"/>
  <c r="J22" i="110" s="1"/>
  <c r="I22" i="110"/>
  <c r="K18" i="106"/>
  <c r="K21" i="110" s="1"/>
  <c r="J18" i="106"/>
  <c r="J21" i="110" s="1"/>
  <c r="I18" i="106"/>
  <c r="I21" i="110" s="1"/>
  <c r="H77" i="101"/>
  <c r="J422" i="114" s="1"/>
  <c r="H76" i="101"/>
  <c r="J421" i="114" s="1"/>
  <c r="H75" i="101"/>
  <c r="J420" i="114" s="1"/>
  <c r="H74" i="101"/>
  <c r="J419" i="114" s="1"/>
  <c r="H73" i="101"/>
  <c r="J418" i="114" s="1"/>
  <c r="H72" i="101"/>
  <c r="J417" i="114" s="1"/>
  <c r="H71" i="101"/>
  <c r="J416" i="114" s="1"/>
  <c r="H70" i="101"/>
  <c r="J415" i="114" s="1"/>
  <c r="H69" i="101"/>
  <c r="J414" i="114" s="1"/>
  <c r="H68" i="101"/>
  <c r="J413" i="114" s="1"/>
  <c r="H67" i="101"/>
  <c r="J412" i="114" s="1"/>
  <c r="H66" i="101"/>
  <c r="J411" i="114" s="1"/>
  <c r="H65" i="101"/>
  <c r="J410" i="114" s="1"/>
  <c r="H64" i="101"/>
  <c r="J409" i="114" s="1"/>
  <c r="H63" i="101"/>
  <c r="J408" i="114" s="1"/>
  <c r="H62" i="101"/>
  <c r="J407" i="114" s="1"/>
  <c r="H61" i="101"/>
  <c r="J406" i="114" s="1"/>
  <c r="H60" i="101"/>
  <c r="J405" i="114" s="1"/>
  <c r="H59" i="101"/>
  <c r="J404" i="114" s="1"/>
  <c r="H58" i="101"/>
  <c r="J403" i="114" s="1"/>
  <c r="H57" i="101"/>
  <c r="J402" i="114" s="1"/>
  <c r="H56" i="101"/>
  <c r="J401" i="114" s="1"/>
  <c r="H55" i="101"/>
  <c r="J400" i="114" s="1"/>
  <c r="H54" i="101"/>
  <c r="J399" i="114" s="1"/>
  <c r="H53" i="101"/>
  <c r="J398" i="114" s="1"/>
  <c r="I50" i="101"/>
  <c r="L395" i="114" s="1"/>
  <c r="DY37" i="101"/>
  <c r="DT37" i="101"/>
  <c r="DO37" i="101"/>
  <c r="DJ37" i="101"/>
  <c r="DE37" i="101"/>
  <c r="CZ37" i="101"/>
  <c r="CU37" i="101"/>
  <c r="CP37" i="101"/>
  <c r="CK37" i="101"/>
  <c r="CF37" i="101"/>
  <c r="CA37" i="101"/>
  <c r="BV37" i="101"/>
  <c r="BQ37" i="101"/>
  <c r="BL37" i="101"/>
  <c r="BG37" i="101"/>
  <c r="BB37" i="101"/>
  <c r="AR37" i="101"/>
  <c r="AM37" i="101"/>
  <c r="AH37" i="101"/>
  <c r="AC37" i="101"/>
  <c r="X37" i="101"/>
  <c r="S37" i="101"/>
  <c r="N37" i="101"/>
  <c r="I37" i="101"/>
  <c r="EB33" i="101"/>
  <c r="DW33" i="101"/>
  <c r="DR33" i="101"/>
  <c r="DM33" i="101"/>
  <c r="DH33" i="101"/>
  <c r="DC33" i="101"/>
  <c r="CX33" i="101"/>
  <c r="CS33" i="101"/>
  <c r="CN33" i="101"/>
  <c r="CI33" i="101"/>
  <c r="CD33" i="101"/>
  <c r="BY33" i="101"/>
  <c r="BT33" i="101"/>
  <c r="BO33" i="101"/>
  <c r="BJ33" i="101"/>
  <c r="BE33" i="101"/>
  <c r="AU33" i="101"/>
  <c r="AP33" i="101"/>
  <c r="AK33" i="101"/>
  <c r="AF33" i="101"/>
  <c r="AA33" i="101"/>
  <c r="V33" i="101"/>
  <c r="Q33" i="101"/>
  <c r="L33" i="101"/>
  <c r="I26" i="101" a="1"/>
  <c r="I26" i="101" s="1"/>
  <c r="J174" i="100"/>
  <c r="J173" i="100"/>
  <c r="J172" i="100"/>
  <c r="J171" i="100"/>
  <c r="J170" i="100"/>
  <c r="J169" i="100"/>
  <c r="J168" i="100"/>
  <c r="J167" i="100"/>
  <c r="J166" i="100"/>
  <c r="J165" i="100"/>
  <c r="J164" i="100"/>
  <c r="J163" i="100"/>
  <c r="J162" i="100"/>
  <c r="J161" i="100"/>
  <c r="J160" i="100"/>
  <c r="J159" i="100"/>
  <c r="J158" i="100"/>
  <c r="J157" i="100"/>
  <c r="J156" i="100"/>
  <c r="J155" i="100"/>
  <c r="J154" i="100"/>
  <c r="J153" i="100"/>
  <c r="J152" i="100"/>
  <c r="J151" i="100"/>
  <c r="J150" i="100"/>
  <c r="H51" i="34"/>
  <c r="H50" i="34"/>
  <c r="H49" i="34"/>
  <c r="H48" i="34"/>
  <c r="H47" i="34"/>
  <c r="H46" i="34"/>
  <c r="H45" i="34"/>
  <c r="H44" i="34"/>
  <c r="H43" i="34"/>
  <c r="H42" i="34"/>
  <c r="H41" i="34"/>
  <c r="H40" i="34"/>
  <c r="H39" i="34"/>
  <c r="H38" i="34"/>
  <c r="H37" i="34"/>
  <c r="H36" i="34"/>
  <c r="H35" i="34"/>
  <c r="H34" i="34"/>
  <c r="H33" i="34"/>
  <c r="H32" i="34"/>
  <c r="H31" i="34"/>
  <c r="H30" i="34"/>
  <c r="H29" i="34"/>
  <c r="H28" i="34"/>
  <c r="H27" i="34"/>
  <c r="OP23" i="34"/>
  <c r="OO23" i="34"/>
  <c r="ON23" i="34"/>
  <c r="OM23" i="34"/>
  <c r="OL23" i="34"/>
  <c r="OK23" i="34"/>
  <c r="OJ23" i="34"/>
  <c r="OI23" i="34"/>
  <c r="OF23" i="34"/>
  <c r="OE23" i="34"/>
  <c r="OD23" i="34"/>
  <c r="OC23" i="34"/>
  <c r="OB23" i="34"/>
  <c r="OA23" i="34"/>
  <c r="NZ23" i="34"/>
  <c r="NY23" i="34"/>
  <c r="NV23" i="34"/>
  <c r="NU23" i="34"/>
  <c r="NT23" i="34"/>
  <c r="NS23" i="34"/>
  <c r="NR23" i="34"/>
  <c r="NQ23" i="34"/>
  <c r="NP23" i="34"/>
  <c r="NO23" i="34"/>
  <c r="NL23" i="34"/>
  <c r="NK23" i="34"/>
  <c r="NJ23" i="34"/>
  <c r="NI23" i="34"/>
  <c r="NH23" i="34"/>
  <c r="NG23" i="34"/>
  <c r="NF23" i="34"/>
  <c r="NE23" i="34"/>
  <c r="NB23" i="34"/>
  <c r="NA23" i="34"/>
  <c r="MZ23" i="34"/>
  <c r="MY23" i="34"/>
  <c r="MX23" i="34"/>
  <c r="MW23" i="34"/>
  <c r="MV23" i="34"/>
  <c r="MU23" i="34"/>
  <c r="MR23" i="34"/>
  <c r="MQ23" i="34"/>
  <c r="MP23" i="34"/>
  <c r="MO23" i="34"/>
  <c r="MN23" i="34"/>
  <c r="MM23" i="34"/>
  <c r="ML23" i="34"/>
  <c r="MK23" i="34"/>
  <c r="MH23" i="34"/>
  <c r="MG23" i="34"/>
  <c r="MF23" i="34"/>
  <c r="ME23" i="34"/>
  <c r="MD23" i="34"/>
  <c r="MC23" i="34"/>
  <c r="MB23" i="34"/>
  <c r="MA23" i="34"/>
  <c r="LX23" i="34"/>
  <c r="LW23" i="34"/>
  <c r="LV23" i="34"/>
  <c r="LU23" i="34"/>
  <c r="LT23" i="34"/>
  <c r="LS23" i="34"/>
  <c r="LR23" i="34"/>
  <c r="LQ23" i="34"/>
  <c r="LN23" i="34"/>
  <c r="LM23" i="34"/>
  <c r="LL23" i="34"/>
  <c r="LK23" i="34"/>
  <c r="LJ23" i="34"/>
  <c r="LI23" i="34"/>
  <c r="LH23" i="34"/>
  <c r="LG23" i="34"/>
  <c r="LD23" i="34"/>
  <c r="LC23" i="34"/>
  <c r="LB23" i="34"/>
  <c r="LA23" i="34"/>
  <c r="KZ23" i="34"/>
  <c r="KY23" i="34"/>
  <c r="KX23" i="34"/>
  <c r="KW23" i="34"/>
  <c r="KT23" i="34"/>
  <c r="KS23" i="34"/>
  <c r="KR23" i="34"/>
  <c r="KQ23" i="34"/>
  <c r="KP23" i="34"/>
  <c r="KO23" i="34"/>
  <c r="KN23" i="34"/>
  <c r="KM23" i="34"/>
  <c r="KJ23" i="34"/>
  <c r="KI23" i="34"/>
  <c r="KH23" i="34"/>
  <c r="KG23" i="34"/>
  <c r="KF23" i="34"/>
  <c r="KE23" i="34"/>
  <c r="KD23" i="34"/>
  <c r="KC23" i="34"/>
  <c r="JZ23" i="34"/>
  <c r="JY23" i="34"/>
  <c r="JX23" i="34"/>
  <c r="JW23" i="34"/>
  <c r="JV23" i="34"/>
  <c r="JU23" i="34"/>
  <c r="JT23" i="34"/>
  <c r="JS23" i="34"/>
  <c r="JP23" i="34"/>
  <c r="JO23" i="34"/>
  <c r="JN23" i="34"/>
  <c r="JM23" i="34"/>
  <c r="JL23" i="34"/>
  <c r="JK23" i="34"/>
  <c r="JJ23" i="34"/>
  <c r="JI23" i="34"/>
  <c r="JF23" i="34"/>
  <c r="JE23" i="34"/>
  <c r="JD23" i="34"/>
  <c r="JC23" i="34"/>
  <c r="JB23" i="34"/>
  <c r="JA23" i="34"/>
  <c r="IZ23" i="34"/>
  <c r="IY23" i="34"/>
  <c r="IV23" i="34"/>
  <c r="IU23" i="34"/>
  <c r="IT23" i="34"/>
  <c r="IS23" i="34"/>
  <c r="IR23" i="34"/>
  <c r="IQ23" i="34"/>
  <c r="IP23" i="34"/>
  <c r="IO23" i="34"/>
  <c r="IL23" i="34"/>
  <c r="IK23" i="34"/>
  <c r="IJ23" i="34"/>
  <c r="II23" i="34"/>
  <c r="IH23" i="34"/>
  <c r="IG23" i="34"/>
  <c r="IF23" i="34"/>
  <c r="IE23" i="34"/>
  <c r="IB23" i="34"/>
  <c r="IA23" i="34"/>
  <c r="HZ23" i="34"/>
  <c r="HY23" i="34"/>
  <c r="HX23" i="34"/>
  <c r="HW23" i="34"/>
  <c r="HV23" i="34"/>
  <c r="HU23" i="34"/>
  <c r="HR23" i="34"/>
  <c r="HQ23" i="34"/>
  <c r="HP23" i="34"/>
  <c r="HO23" i="34"/>
  <c r="HN23" i="34"/>
  <c r="HM23" i="34"/>
  <c r="HL23" i="34"/>
  <c r="HK23" i="34"/>
  <c r="HH23" i="34"/>
  <c r="HG23" i="34"/>
  <c r="HF23" i="34"/>
  <c r="HE23" i="34"/>
  <c r="HD23" i="34"/>
  <c r="HC23" i="34"/>
  <c r="HB23" i="34"/>
  <c r="HA23" i="34"/>
  <c r="GX23" i="34"/>
  <c r="GW23" i="34"/>
  <c r="GV23" i="34"/>
  <c r="GU23" i="34"/>
  <c r="GT23" i="34"/>
  <c r="GS23" i="34"/>
  <c r="GR23" i="34"/>
  <c r="GQ23" i="34"/>
  <c r="GN23" i="34"/>
  <c r="GM23" i="34"/>
  <c r="GL23" i="34"/>
  <c r="GK23" i="34"/>
  <c r="GJ23" i="34"/>
  <c r="GI23" i="34"/>
  <c r="GH23" i="34"/>
  <c r="GG23" i="34"/>
  <c r="GD23" i="34"/>
  <c r="GC23" i="34"/>
  <c r="GB23" i="34"/>
  <c r="GA23" i="34"/>
  <c r="FZ23" i="34"/>
  <c r="FY23" i="34"/>
  <c r="FX23" i="34"/>
  <c r="FW23" i="34"/>
  <c r="FT23" i="34"/>
  <c r="FS23" i="34"/>
  <c r="FR23" i="34"/>
  <c r="FQ23" i="34"/>
  <c r="FP23" i="34"/>
  <c r="FO23" i="34"/>
  <c r="FN23" i="34"/>
  <c r="FM23" i="34"/>
  <c r="FJ23" i="34"/>
  <c r="FI23" i="34"/>
  <c r="FH23" i="34"/>
  <c r="FG23" i="34"/>
  <c r="FF23" i="34"/>
  <c r="FE23" i="34"/>
  <c r="FD23" i="34"/>
  <c r="FC23" i="34"/>
  <c r="EZ23" i="34"/>
  <c r="EY23" i="34"/>
  <c r="EX23" i="34"/>
  <c r="EW23" i="34"/>
  <c r="EV23" i="34"/>
  <c r="EU23" i="34"/>
  <c r="ET23" i="34"/>
  <c r="ES23" i="34"/>
  <c r="EP23" i="34"/>
  <c r="EO23" i="34"/>
  <c r="EN23" i="34"/>
  <c r="EM23" i="34"/>
  <c r="EL23" i="34"/>
  <c r="EK23" i="34"/>
  <c r="EJ23" i="34"/>
  <c r="EI23" i="34"/>
  <c r="EF23" i="34"/>
  <c r="EE23" i="34"/>
  <c r="ED23" i="34"/>
  <c r="EC23" i="34"/>
  <c r="EB23" i="34"/>
  <c r="EA23" i="34"/>
  <c r="DZ23" i="34"/>
  <c r="DY23" i="34"/>
  <c r="DV23" i="34"/>
  <c r="DU23" i="34"/>
  <c r="DT23" i="34"/>
  <c r="DS23" i="34"/>
  <c r="DR23" i="34"/>
  <c r="DQ23" i="34"/>
  <c r="DP23" i="34"/>
  <c r="DO23" i="34"/>
  <c r="DL23" i="34"/>
  <c r="DK23" i="34"/>
  <c r="DJ23" i="34"/>
  <c r="DI23" i="34"/>
  <c r="DH23" i="34"/>
  <c r="DG23" i="34"/>
  <c r="DF23" i="34"/>
  <c r="DE23" i="34"/>
  <c r="DB23" i="34"/>
  <c r="DA23" i="34"/>
  <c r="CZ23" i="34"/>
  <c r="CY23" i="34"/>
  <c r="CX23" i="34"/>
  <c r="CW23" i="34"/>
  <c r="CV23" i="34"/>
  <c r="CU23" i="34"/>
  <c r="CR23" i="34"/>
  <c r="CQ23" i="34"/>
  <c r="CP23" i="34"/>
  <c r="CO23" i="34"/>
  <c r="CN23" i="34"/>
  <c r="CM23" i="34"/>
  <c r="CL23" i="34"/>
  <c r="CK23" i="34"/>
  <c r="CH23" i="34"/>
  <c r="CG23" i="34"/>
  <c r="CF23" i="34"/>
  <c r="CE23" i="34"/>
  <c r="CD23" i="34"/>
  <c r="CC23" i="34"/>
  <c r="CB23" i="34"/>
  <c r="CA23" i="34"/>
  <c r="BX23" i="34"/>
  <c r="BW23" i="34"/>
  <c r="BV23" i="34"/>
  <c r="BU23" i="34"/>
  <c r="BT23" i="34"/>
  <c r="BS23" i="34"/>
  <c r="BR23" i="34"/>
  <c r="BQ23" i="34"/>
  <c r="BN23" i="34"/>
  <c r="BM23" i="34"/>
  <c r="BL23" i="34"/>
  <c r="BK23" i="34"/>
  <c r="BJ23" i="34"/>
  <c r="BI23" i="34"/>
  <c r="BH23" i="34"/>
  <c r="BG23" i="34"/>
  <c r="BD23" i="34"/>
  <c r="BC23" i="34"/>
  <c r="BB23" i="34"/>
  <c r="BA23" i="34"/>
  <c r="AZ23" i="34"/>
  <c r="AY23" i="34"/>
  <c r="AX23" i="34"/>
  <c r="AW23" i="34"/>
  <c r="AT23" i="34"/>
  <c r="AS23" i="34"/>
  <c r="AR23" i="34"/>
  <c r="AQ23" i="34"/>
  <c r="AP23" i="34"/>
  <c r="AO23" i="34"/>
  <c r="AN23" i="34"/>
  <c r="AM23" i="34"/>
  <c r="AJ23" i="34"/>
  <c r="AI23" i="34"/>
  <c r="AH23" i="34"/>
  <c r="AG23" i="34"/>
  <c r="AF23" i="34"/>
  <c r="AE23" i="34"/>
  <c r="AD23" i="34"/>
  <c r="AC23" i="34"/>
  <c r="Z23" i="34"/>
  <c r="Y23" i="34"/>
  <c r="X23" i="34"/>
  <c r="W23" i="34"/>
  <c r="V23" i="34"/>
  <c r="U23" i="34"/>
  <c r="T23" i="34"/>
  <c r="S23" i="34"/>
  <c r="P23" i="34"/>
  <c r="O23" i="34"/>
  <c r="N23" i="34"/>
  <c r="M23" i="34"/>
  <c r="L23" i="34"/>
  <c r="K23" i="34"/>
  <c r="J23" i="34"/>
  <c r="I23" i="34"/>
  <c r="Q20" i="34" a="1"/>
  <c r="Q20" i="34" s="1"/>
  <c r="P20" i="34" a="1"/>
  <c r="P20" i="34" s="1"/>
  <c r="O20" i="34" a="1"/>
  <c r="O20" i="34" s="1"/>
  <c r="N20" i="34" a="1"/>
  <c r="N20" i="34" s="1"/>
  <c r="M20" i="34" a="1"/>
  <c r="M20" i="34" s="1"/>
  <c r="L20" i="34" a="1"/>
  <c r="L20" i="34" s="1"/>
  <c r="K20" i="34" a="1"/>
  <c r="K20" i="34" s="1"/>
  <c r="J20" i="34" a="1"/>
  <c r="J20" i="34" s="1"/>
  <c r="I20" i="34" a="1"/>
  <c r="I20" i="34" s="1"/>
  <c r="AC19" i="34"/>
  <c r="AA19" i="34"/>
  <c r="AA20" i="34" s="1" a="1"/>
  <c r="AA20" i="34" s="1"/>
  <c r="Z19" i="34"/>
  <c r="Z20" i="34" s="1" a="1"/>
  <c r="Z20" i="34" s="1"/>
  <c r="Y19" i="34"/>
  <c r="Y20" i="34" s="1" a="1"/>
  <c r="Y20" i="34" s="1"/>
  <c r="X19" i="34"/>
  <c r="X20" i="34" s="1" a="1"/>
  <c r="X20" i="34" s="1"/>
  <c r="W19" i="34"/>
  <c r="W20" i="34" s="1" a="1"/>
  <c r="W20" i="34" s="1"/>
  <c r="V19" i="34"/>
  <c r="V20" i="34" s="1" a="1"/>
  <c r="V20" i="34" s="1"/>
  <c r="U19" i="34"/>
  <c r="U20" i="34" s="1" a="1"/>
  <c r="U20" i="34" s="1"/>
  <c r="T19" i="34"/>
  <c r="T20" i="34" s="1" a="1"/>
  <c r="T20" i="34" s="1"/>
  <c r="S19" i="34"/>
  <c r="S20" i="34" s="1" a="1"/>
  <c r="S20" i="34" s="1"/>
  <c r="G30" i="33"/>
  <c r="G31" i="33" s="1"/>
  <c r="G32" i="33" s="1"/>
  <c r="G33" i="33" s="1"/>
  <c r="G34" i="33" s="1"/>
  <c r="G35" i="33" s="1"/>
  <c r="G36" i="33" s="1"/>
  <c r="G37" i="33" s="1"/>
  <c r="G38" i="33" s="1"/>
  <c r="G39" i="33" s="1"/>
  <c r="G40" i="33" s="1"/>
  <c r="G41" i="33" s="1"/>
  <c r="G42" i="33" s="1"/>
  <c r="G43" i="33" s="1"/>
  <c r="G44" i="33" s="1"/>
  <c r="G45" i="33" s="1"/>
  <c r="G46" i="33" s="1"/>
  <c r="G47" i="33" s="1"/>
  <c r="G48" i="33" s="1"/>
  <c r="H29" i="33" a="1"/>
  <c r="AK25" i="33"/>
  <c r="AJ25" i="33"/>
  <c r="AI25" i="33"/>
  <c r="AH25" i="33"/>
  <c r="AG25" i="33"/>
  <c r="AF25" i="33"/>
  <c r="AE25" i="33"/>
  <c r="AD25" i="33"/>
  <c r="AA25" i="33"/>
  <c r="Z25" i="33"/>
  <c r="Y25" i="33"/>
  <c r="X25" i="33"/>
  <c r="W25" i="33"/>
  <c r="V25" i="33"/>
  <c r="U25" i="33"/>
  <c r="T25" i="33"/>
  <c r="Q25" i="33"/>
  <c r="P25" i="33"/>
  <c r="O25" i="33"/>
  <c r="N25" i="33"/>
  <c r="M25" i="33"/>
  <c r="L25" i="33"/>
  <c r="K25" i="33"/>
  <c r="J25" i="33"/>
  <c r="J27" i="32"/>
  <c r="J25" i="32"/>
  <c r="H740" i="98"/>
  <c r="H739" i="98"/>
  <c r="H738" i="98"/>
  <c r="H737" i="98"/>
  <c r="H736" i="98"/>
  <c r="H735" i="98"/>
  <c r="H734" i="98"/>
  <c r="H733" i="98"/>
  <c r="H732" i="98"/>
  <c r="H731" i="98"/>
  <c r="H730" i="98"/>
  <c r="H729" i="98"/>
  <c r="H728" i="98"/>
  <c r="H727" i="98"/>
  <c r="H726" i="98"/>
  <c r="H725" i="98"/>
  <c r="H724" i="98"/>
  <c r="H723" i="98"/>
  <c r="H722" i="98"/>
  <c r="H721" i="98"/>
  <c r="H720" i="98"/>
  <c r="H719" i="98"/>
  <c r="H718" i="98"/>
  <c r="H717" i="98"/>
  <c r="H716" i="98"/>
  <c r="H715" i="98"/>
  <c r="H714" i="98"/>
  <c r="H713" i="98"/>
  <c r="H712" i="98"/>
  <c r="H711" i="98"/>
  <c r="H710" i="98"/>
  <c r="H709" i="98"/>
  <c r="H708" i="98"/>
  <c r="H707" i="98"/>
  <c r="H706" i="98"/>
  <c r="H705" i="98"/>
  <c r="H704" i="98"/>
  <c r="H703" i="98"/>
  <c r="H702" i="98"/>
  <c r="H701" i="98"/>
  <c r="H700" i="98"/>
  <c r="H699" i="98"/>
  <c r="H698" i="98"/>
  <c r="H697" i="98"/>
  <c r="H696" i="98"/>
  <c r="H695" i="98"/>
  <c r="H694" i="98"/>
  <c r="H693" i="98"/>
  <c r="H692" i="98"/>
  <c r="H691" i="98"/>
  <c r="H690" i="98"/>
  <c r="H689" i="98"/>
  <c r="H688" i="98"/>
  <c r="H687" i="98"/>
  <c r="H686" i="98"/>
  <c r="H685" i="98"/>
  <c r="H684" i="98"/>
  <c r="H683" i="98"/>
  <c r="H682" i="98"/>
  <c r="H681" i="98"/>
  <c r="H680" i="98"/>
  <c r="H679" i="98"/>
  <c r="H678" i="98"/>
  <c r="H677" i="98"/>
  <c r="H676" i="98"/>
  <c r="H675" i="98"/>
  <c r="H674" i="98"/>
  <c r="H673" i="98"/>
  <c r="H672" i="98"/>
  <c r="H671" i="98"/>
  <c r="H670" i="98"/>
  <c r="H669" i="98"/>
  <c r="H668" i="98"/>
  <c r="H667" i="98"/>
  <c r="H666" i="98"/>
  <c r="H665" i="98"/>
  <c r="H664" i="98"/>
  <c r="H663" i="98"/>
  <c r="H662" i="98"/>
  <c r="H661" i="98"/>
  <c r="H660" i="98"/>
  <c r="H659" i="98"/>
  <c r="H658" i="98"/>
  <c r="H657" i="98"/>
  <c r="H656" i="98"/>
  <c r="H655" i="98"/>
  <c r="H654" i="98"/>
  <c r="H653" i="98"/>
  <c r="H652" i="98"/>
  <c r="H651" i="98"/>
  <c r="H650" i="98"/>
  <c r="H649" i="98"/>
  <c r="H648" i="98"/>
  <c r="H647" i="98"/>
  <c r="H646" i="98"/>
  <c r="H645" i="98"/>
  <c r="H644" i="98"/>
  <c r="H643" i="98"/>
  <c r="H642" i="98"/>
  <c r="H641" i="98"/>
  <c r="H490" i="98"/>
  <c r="H489" i="98"/>
  <c r="H488" i="98"/>
  <c r="H487" i="98"/>
  <c r="H486" i="98"/>
  <c r="H485" i="98"/>
  <c r="H484" i="98"/>
  <c r="H483" i="98"/>
  <c r="H482" i="98"/>
  <c r="H481" i="98"/>
  <c r="H480" i="98"/>
  <c r="H479" i="98"/>
  <c r="H478" i="98"/>
  <c r="H477" i="98"/>
  <c r="H476" i="98"/>
  <c r="H475" i="98"/>
  <c r="H474" i="98"/>
  <c r="H473" i="98"/>
  <c r="H472" i="98"/>
  <c r="H471" i="98"/>
  <c r="H470" i="98"/>
  <c r="H469" i="98"/>
  <c r="H468" i="98"/>
  <c r="H467" i="98"/>
  <c r="H466" i="98"/>
  <c r="U462" i="98"/>
  <c r="T462" i="98"/>
  <c r="Q462" i="98"/>
  <c r="P462" i="98"/>
  <c r="O462" i="98"/>
  <c r="N462" i="98"/>
  <c r="M462" i="98"/>
  <c r="L462" i="98"/>
  <c r="K462" i="98"/>
  <c r="J462" i="98"/>
  <c r="H375" i="98"/>
  <c r="H374" i="98"/>
  <c r="H373" i="98"/>
  <c r="H372" i="98"/>
  <c r="H371" i="98"/>
  <c r="H370" i="98"/>
  <c r="H369" i="98"/>
  <c r="H368" i="98"/>
  <c r="H367" i="98"/>
  <c r="H366" i="98"/>
  <c r="H365" i="98"/>
  <c r="H364" i="98"/>
  <c r="H363" i="98"/>
  <c r="H362" i="98"/>
  <c r="H361" i="98"/>
  <c r="H360" i="98"/>
  <c r="H359" i="98"/>
  <c r="H358" i="98"/>
  <c r="H357" i="98"/>
  <c r="H356" i="98"/>
  <c r="H355" i="98"/>
  <c r="H354" i="98"/>
  <c r="H353" i="98"/>
  <c r="H352" i="98"/>
  <c r="H351" i="98"/>
  <c r="U347" i="98"/>
  <c r="T347" i="98"/>
  <c r="Q347" i="98"/>
  <c r="P347" i="98"/>
  <c r="O347" i="98"/>
  <c r="N347" i="98"/>
  <c r="M347" i="98"/>
  <c r="L347" i="98"/>
  <c r="K347" i="98"/>
  <c r="J347" i="98"/>
  <c r="H494" i="78"/>
  <c r="H493" i="78"/>
  <c r="H492" i="78"/>
  <c r="H491" i="78"/>
  <c r="H490" i="78"/>
  <c r="H489" i="78"/>
  <c r="H488" i="78"/>
  <c r="H487" i="78"/>
  <c r="H486" i="78"/>
  <c r="H485" i="78"/>
  <c r="H484" i="78"/>
  <c r="H483" i="78"/>
  <c r="H482" i="78"/>
  <c r="H481" i="78"/>
  <c r="H480" i="78"/>
  <c r="H479" i="78"/>
  <c r="H478" i="78"/>
  <c r="H477" i="78"/>
  <c r="H476" i="78"/>
  <c r="H475" i="78"/>
  <c r="H474" i="78"/>
  <c r="H473" i="78"/>
  <c r="H472" i="78"/>
  <c r="H471" i="78"/>
  <c r="H470" i="78"/>
  <c r="H463" i="78"/>
  <c r="H462" i="78"/>
  <c r="H461" i="78"/>
  <c r="H460" i="78"/>
  <c r="H459" i="78"/>
  <c r="H458" i="78"/>
  <c r="H457" i="78"/>
  <c r="H456" i="78"/>
  <c r="H455" i="78"/>
  <c r="H454" i="78"/>
  <c r="H453" i="78"/>
  <c r="H452" i="78"/>
  <c r="H451" i="78"/>
  <c r="H450" i="78"/>
  <c r="H449" i="78"/>
  <c r="H448" i="78"/>
  <c r="H447" i="78"/>
  <c r="H446" i="78"/>
  <c r="H445" i="78"/>
  <c r="H444" i="78"/>
  <c r="H443" i="78"/>
  <c r="H442" i="78"/>
  <c r="H441" i="78"/>
  <c r="H440" i="78"/>
  <c r="H439" i="78"/>
  <c r="N52" i="78"/>
  <c r="H51" i="78"/>
  <c r="H50" i="78"/>
  <c r="H49" i="78"/>
  <c r="H48" i="78"/>
  <c r="H47" i="78"/>
  <c r="H46" i="78"/>
  <c r="H45" i="78"/>
  <c r="H44" i="78"/>
  <c r="H43" i="78"/>
  <c r="H42" i="78"/>
  <c r="H41" i="78"/>
  <c r="H40" i="78"/>
  <c r="H39" i="78"/>
  <c r="H38" i="78"/>
  <c r="H37" i="78"/>
  <c r="H36" i="78"/>
  <c r="H35" i="78"/>
  <c r="H34" i="78"/>
  <c r="H33" i="78"/>
  <c r="H32" i="78"/>
  <c r="H31" i="78"/>
  <c r="H30" i="78"/>
  <c r="H29" i="78"/>
  <c r="H28" i="78"/>
  <c r="H27" i="78"/>
  <c r="H374" i="76"/>
  <c r="H373" i="76"/>
  <c r="H372" i="76"/>
  <c r="H371" i="76"/>
  <c r="H370" i="76"/>
  <c r="H369" i="76"/>
  <c r="H368" i="76"/>
  <c r="H367" i="76"/>
  <c r="H366" i="76"/>
  <c r="H365" i="76"/>
  <c r="H364" i="76"/>
  <c r="H363" i="76"/>
  <c r="H362" i="76"/>
  <c r="H361" i="76"/>
  <c r="H360" i="76"/>
  <c r="H359" i="76"/>
  <c r="H358" i="76"/>
  <c r="H357" i="76"/>
  <c r="H356" i="76"/>
  <c r="H355" i="76"/>
  <c r="H354" i="76"/>
  <c r="H353" i="76"/>
  <c r="H352" i="76"/>
  <c r="H351" i="76"/>
  <c r="H350" i="76"/>
  <c r="H148" i="71"/>
  <c r="H147" i="71"/>
  <c r="H146" i="71"/>
  <c r="H145" i="71"/>
  <c r="H144" i="71"/>
  <c r="H208" i="54"/>
  <c r="H207" i="54"/>
  <c r="H206" i="54"/>
  <c r="H205" i="54"/>
  <c r="H204" i="54"/>
  <c r="H203" i="54"/>
  <c r="H202" i="54"/>
  <c r="H201" i="54"/>
  <c r="H200" i="54"/>
  <c r="H199" i="54"/>
  <c r="H198" i="54"/>
  <c r="H197" i="54"/>
  <c r="H196" i="54"/>
  <c r="H195" i="54"/>
  <c r="H194" i="54"/>
  <c r="H193" i="54"/>
  <c r="H192" i="54"/>
  <c r="H191" i="54"/>
  <c r="H190" i="54"/>
  <c r="H189" i="54"/>
  <c r="H188" i="54"/>
  <c r="H187" i="54"/>
  <c r="H186" i="54"/>
  <c r="H185" i="54"/>
  <c r="H184" i="54"/>
  <c r="I143" i="54"/>
  <c r="H143" i="54"/>
  <c r="I142" i="54"/>
  <c r="H142" i="54"/>
  <c r="I141" i="54"/>
  <c r="H141" i="54"/>
  <c r="I140" i="54"/>
  <c r="H140" i="54"/>
  <c r="I139" i="54"/>
  <c r="H139" i="54"/>
  <c r="I138" i="54"/>
  <c r="H138" i="54"/>
  <c r="I137" i="54"/>
  <c r="H137" i="54"/>
  <c r="I136" i="54"/>
  <c r="H136" i="54"/>
  <c r="I135" i="54"/>
  <c r="H135" i="54"/>
  <c r="I134" i="54"/>
  <c r="H134" i="54"/>
  <c r="I133" i="54"/>
  <c r="H133" i="54"/>
  <c r="I132" i="54"/>
  <c r="H132" i="54"/>
  <c r="I131" i="54"/>
  <c r="H131" i="54"/>
  <c r="I130" i="54"/>
  <c r="H130" i="54"/>
  <c r="I129" i="54"/>
  <c r="H129" i="54"/>
  <c r="I128" i="54"/>
  <c r="H128" i="54"/>
  <c r="I127" i="54"/>
  <c r="H127" i="54"/>
  <c r="I126" i="54"/>
  <c r="H126" i="54"/>
  <c r="I125" i="54"/>
  <c r="H125" i="54"/>
  <c r="I124" i="54"/>
  <c r="H124" i="54"/>
  <c r="I123" i="54"/>
  <c r="H123" i="54"/>
  <c r="I122" i="54"/>
  <c r="H122" i="54"/>
  <c r="I121" i="54"/>
  <c r="H121" i="54"/>
  <c r="I120" i="54"/>
  <c r="H120" i="54"/>
  <c r="I119" i="54"/>
  <c r="H119" i="54"/>
  <c r="H110" i="54"/>
  <c r="H109" i="54"/>
  <c r="H108" i="54"/>
  <c r="H107" i="54"/>
  <c r="H106" i="54"/>
  <c r="H105" i="54"/>
  <c r="H104" i="54"/>
  <c r="H103" i="54"/>
  <c r="H102" i="54"/>
  <c r="H101" i="54"/>
  <c r="H100" i="54"/>
  <c r="H99" i="54"/>
  <c r="H98" i="54"/>
  <c r="H97" i="54"/>
  <c r="H96" i="54"/>
  <c r="H95" i="54"/>
  <c r="H94" i="54"/>
  <c r="H93" i="54"/>
  <c r="H92" i="54"/>
  <c r="H91" i="54"/>
  <c r="H90" i="54"/>
  <c r="H89" i="54"/>
  <c r="H88" i="54"/>
  <c r="H87" i="54"/>
  <c r="H86" i="54"/>
  <c r="P86" i="94"/>
  <c r="N86" i="94"/>
  <c r="L86" i="94"/>
  <c r="J86" i="94"/>
  <c r="I84" i="94"/>
  <c r="H84" i="94"/>
  <c r="I83" i="94"/>
  <c r="H83" i="94"/>
  <c r="I82" i="94"/>
  <c r="H82" i="94"/>
  <c r="I81" i="94"/>
  <c r="H81" i="94"/>
  <c r="I80" i="94"/>
  <c r="H80" i="94"/>
  <c r="I79" i="94"/>
  <c r="H79" i="94"/>
  <c r="I78" i="94"/>
  <c r="H78" i="94"/>
  <c r="I77" i="94"/>
  <c r="H77" i="94"/>
  <c r="I76" i="94"/>
  <c r="H76" i="94"/>
  <c r="I75" i="94"/>
  <c r="H75" i="94"/>
  <c r="I74" i="94"/>
  <c r="H74" i="94"/>
  <c r="I73" i="94"/>
  <c r="H73" i="94"/>
  <c r="I72" i="94"/>
  <c r="H72" i="94"/>
  <c r="I71" i="94"/>
  <c r="H71" i="94"/>
  <c r="I70" i="94"/>
  <c r="H70" i="94"/>
  <c r="I69" i="94"/>
  <c r="H69" i="94"/>
  <c r="I68" i="94"/>
  <c r="H68" i="94"/>
  <c r="I67" i="94"/>
  <c r="H67" i="94"/>
  <c r="I66" i="94"/>
  <c r="H66" i="94"/>
  <c r="I65" i="94"/>
  <c r="H65" i="94"/>
  <c r="I64" i="94"/>
  <c r="H64" i="94"/>
  <c r="I63" i="94"/>
  <c r="H63" i="94"/>
  <c r="I62" i="94"/>
  <c r="H62" i="94"/>
  <c r="I61" i="94"/>
  <c r="H61" i="94"/>
  <c r="C61" i="94"/>
  <c r="C62" i="94" s="1"/>
  <c r="C63" i="94" s="1"/>
  <c r="C64" i="94" s="1"/>
  <c r="C65" i="94" s="1"/>
  <c r="C66" i="94" s="1"/>
  <c r="C67" i="94" s="1"/>
  <c r="C68" i="94" s="1"/>
  <c r="C69" i="94" s="1"/>
  <c r="C70" i="94" s="1"/>
  <c r="C71" i="94" s="1"/>
  <c r="C72" i="94" s="1"/>
  <c r="C73" i="94" s="1"/>
  <c r="C74" i="94" s="1"/>
  <c r="C75" i="94" s="1"/>
  <c r="C76" i="94" s="1"/>
  <c r="C77" i="94" s="1"/>
  <c r="C78" i="94" s="1"/>
  <c r="C79" i="94" s="1"/>
  <c r="C80" i="94" s="1"/>
  <c r="C81" i="94" s="1"/>
  <c r="C82" i="94" s="1"/>
  <c r="C83" i="94" s="1"/>
  <c r="C84" i="94" s="1"/>
  <c r="I60" i="94"/>
  <c r="S60" i="94" s="1"/>
  <c r="H60" i="94"/>
  <c r="S59" i="94"/>
  <c r="R59" i="94"/>
  <c r="K58" i="94" a="1"/>
  <c r="K58" i="94" s="1"/>
  <c r="K59" i="94" s="1"/>
  <c r="J58" i="94" a="1"/>
  <c r="J58" i="94" s="1"/>
  <c r="J59" i="94" s="1"/>
  <c r="T57" i="94"/>
  <c r="L57" i="94"/>
  <c r="P51" i="94"/>
  <c r="N51" i="94"/>
  <c r="H49" i="94"/>
  <c r="Y49" i="94" s="1"/>
  <c r="H48" i="94"/>
  <c r="Y48" i="94" s="1"/>
  <c r="H47" i="94"/>
  <c r="Y47" i="94" s="1"/>
  <c r="H46" i="94"/>
  <c r="Y46" i="94" s="1"/>
  <c r="H45" i="94"/>
  <c r="Y45" i="94" s="1"/>
  <c r="H44" i="94"/>
  <c r="Y44" i="94" s="1"/>
  <c r="H43" i="94"/>
  <c r="Y43" i="94" s="1"/>
  <c r="H42" i="94"/>
  <c r="Y42" i="94" s="1"/>
  <c r="H41" i="94"/>
  <c r="Y41" i="94" s="1"/>
  <c r="H40" i="94"/>
  <c r="Y40" i="94" s="1"/>
  <c r="H39" i="94"/>
  <c r="Y39" i="94" s="1"/>
  <c r="H38" i="94"/>
  <c r="Y38" i="94" s="1"/>
  <c r="H37" i="94"/>
  <c r="H36" i="94"/>
  <c r="H35" i="94"/>
  <c r="Y35" i="94" s="1"/>
  <c r="H34" i="94"/>
  <c r="Y34" i="94" s="1"/>
  <c r="H33" i="94"/>
  <c r="Y33" i="94" s="1"/>
  <c r="H32" i="94"/>
  <c r="Y32" i="94" s="1"/>
  <c r="H31" i="94"/>
  <c r="Y31" i="94" s="1"/>
  <c r="H30" i="94"/>
  <c r="Y30" i="94" s="1"/>
  <c r="H29" i="94"/>
  <c r="Y29" i="94" s="1"/>
  <c r="H28" i="94"/>
  <c r="Y28" i="94" s="1"/>
  <c r="H27" i="94"/>
  <c r="Y27" i="94" s="1"/>
  <c r="H26" i="94"/>
  <c r="C26" i="94"/>
  <c r="C27" i="94" s="1"/>
  <c r="C28" i="94" s="1"/>
  <c r="C29" i="94" s="1"/>
  <c r="C30" i="94" s="1"/>
  <c r="C31" i="94" s="1"/>
  <c r="C32" i="94" s="1"/>
  <c r="C33" i="94" s="1"/>
  <c r="C34" i="94" s="1"/>
  <c r="C35" i="94" s="1"/>
  <c r="C36" i="94" s="1"/>
  <c r="C37" i="94" s="1"/>
  <c r="C38" i="94" s="1"/>
  <c r="C39" i="94" s="1"/>
  <c r="C40" i="94" s="1"/>
  <c r="C41" i="94" s="1"/>
  <c r="C42" i="94" s="1"/>
  <c r="C43" i="94" s="1"/>
  <c r="C44" i="94" s="1"/>
  <c r="C45" i="94" s="1"/>
  <c r="C46" i="94" s="1"/>
  <c r="C47" i="94" s="1"/>
  <c r="C48" i="94" s="1"/>
  <c r="C49" i="94" s="1"/>
  <c r="H25" i="94"/>
  <c r="S24" i="94"/>
  <c r="R24" i="94"/>
  <c r="K23" i="94" a="1"/>
  <c r="K23" i="94" s="1"/>
  <c r="K24" i="94" s="1"/>
  <c r="J23" i="94" a="1"/>
  <c r="J23" i="94" s="1"/>
  <c r="J24" i="94" s="1"/>
  <c r="T22" i="94"/>
  <c r="L22" i="94"/>
  <c r="N23" i="93"/>
  <c r="O21" i="93"/>
  <c r="O20" i="93"/>
  <c r="O19" i="93"/>
  <c r="O18" i="93"/>
  <c r="O17" i="93"/>
  <c r="O87" i="54"/>
  <c r="O88" i="54"/>
  <c r="O89" i="54"/>
  <c r="O90" i="54"/>
  <c r="O91" i="54"/>
  <c r="O92" i="54"/>
  <c r="O93" i="54"/>
  <c r="O94" i="54"/>
  <c r="O95" i="54"/>
  <c r="O96" i="54"/>
  <c r="O97" i="54"/>
  <c r="O98" i="54"/>
  <c r="O99" i="54"/>
  <c r="O100" i="54"/>
  <c r="O101" i="54"/>
  <c r="O102" i="54"/>
  <c r="O103" i="54"/>
  <c r="O104" i="54"/>
  <c r="O105" i="54"/>
  <c r="O106" i="54"/>
  <c r="O107" i="54"/>
  <c r="O108" i="54"/>
  <c r="O109" i="54"/>
  <c r="O110" i="54"/>
  <c r="O86" i="54"/>
  <c r="R68" i="94" l="1" a="1"/>
  <c r="R68" i="94" s="1"/>
  <c r="S68" i="94"/>
  <c r="R63" i="94" a="1"/>
  <c r="R63" i="94" s="1"/>
  <c r="S63" i="94"/>
  <c r="R69" i="94" a="1"/>
  <c r="R69" i="94" s="1"/>
  <c r="S69" i="94"/>
  <c r="J193" i="54" s="1"/>
  <c r="R75" i="94" a="1"/>
  <c r="R75" i="94" s="1"/>
  <c r="S75" i="94"/>
  <c r="R81" i="94" a="1"/>
  <c r="R81" i="94" s="1"/>
  <c r="S81" i="94"/>
  <c r="J205" i="54" s="1"/>
  <c r="R74" i="94" a="1"/>
  <c r="R74" i="94" s="1"/>
  <c r="S74" i="94"/>
  <c r="R64" i="94" a="1"/>
  <c r="R64" i="94" s="1"/>
  <c r="S64" i="94"/>
  <c r="R70" i="94" a="1"/>
  <c r="R70" i="94" s="1"/>
  <c r="S70" i="94"/>
  <c r="R76" i="94" a="1"/>
  <c r="R76" i="94" s="1"/>
  <c r="S76" i="94"/>
  <c r="R82" i="94" a="1"/>
  <c r="R82" i="94" s="1"/>
  <c r="S82" i="94"/>
  <c r="J206" i="54" s="1"/>
  <c r="R65" i="94" a="1"/>
  <c r="R65" i="94" s="1"/>
  <c r="S65" i="94"/>
  <c r="J189" i="54" s="1"/>
  <c r="R71" i="94" a="1"/>
  <c r="R71" i="94" s="1"/>
  <c r="S71" i="94"/>
  <c r="J195" i="54" s="1"/>
  <c r="R77" i="94" a="1"/>
  <c r="R77" i="94" s="1"/>
  <c r="S77" i="94"/>
  <c r="J201" i="54" s="1"/>
  <c r="R83" i="94" a="1"/>
  <c r="R83" i="94" s="1"/>
  <c r="S83" i="94"/>
  <c r="J207" i="54" s="1"/>
  <c r="R62" i="94" a="1"/>
  <c r="R62" i="94" s="1"/>
  <c r="S62" i="94"/>
  <c r="R66" i="94" a="1"/>
  <c r="R66" i="94" s="1"/>
  <c r="S66" i="94"/>
  <c r="R72" i="94" a="1"/>
  <c r="R72" i="94" s="1"/>
  <c r="S72" i="94"/>
  <c r="J196" i="54" s="1"/>
  <c r="R78" i="94" a="1"/>
  <c r="R78" i="94" s="1"/>
  <c r="S78" i="94"/>
  <c r="J202" i="54" s="1"/>
  <c r="R84" i="94" a="1"/>
  <c r="R84" i="94" s="1"/>
  <c r="S84" i="94"/>
  <c r="J208" i="54" s="1"/>
  <c r="R80" i="94" a="1"/>
  <c r="R80" i="94" s="1"/>
  <c r="S80" i="94"/>
  <c r="J204" i="54" s="1"/>
  <c r="R61" i="94" a="1"/>
  <c r="R61" i="94" s="1"/>
  <c r="S61" i="94"/>
  <c r="J185" i="54" s="1"/>
  <c r="R67" i="94" a="1"/>
  <c r="R67" i="94" s="1"/>
  <c r="S67" i="94"/>
  <c r="R73" i="94" a="1"/>
  <c r="R73" i="94" s="1"/>
  <c r="S73" i="94"/>
  <c r="R79" i="94" a="1"/>
  <c r="R79" i="94" s="1"/>
  <c r="S79" i="94"/>
  <c r="S10" i="114"/>
  <c r="S22" i="114"/>
  <c r="S11" i="114"/>
  <c r="S23" i="114"/>
  <c r="S12" i="114"/>
  <c r="S24" i="114"/>
  <c r="S13" i="114"/>
  <c r="S25" i="114"/>
  <c r="S14" i="114"/>
  <c r="S26" i="114"/>
  <c r="S15" i="114"/>
  <c r="S27" i="114"/>
  <c r="S16" i="114"/>
  <c r="S28" i="114"/>
  <c r="S17" i="114"/>
  <c r="S29" i="114"/>
  <c r="S18" i="114"/>
  <c r="S30" i="114"/>
  <c r="S19" i="114"/>
  <c r="S31" i="114"/>
  <c r="S8" i="114"/>
  <c r="S20" i="114"/>
  <c r="S32" i="114"/>
  <c r="S9" i="114"/>
  <c r="S21" i="114"/>
  <c r="R60" i="94" a="1"/>
  <c r="R60" i="94" s="1"/>
  <c r="I86" i="94"/>
  <c r="D29" i="114"/>
  <c r="F346" i="114"/>
  <c r="M17" i="113"/>
  <c r="M174" i="113" s="1"/>
  <c r="O17" i="113"/>
  <c r="O174" i="113" s="1"/>
  <c r="Q18" i="113"/>
  <c r="Q175" i="113" s="1"/>
  <c r="N174" i="113"/>
  <c r="N18" i="113"/>
  <c r="H23" i="113"/>
  <c r="H22" i="113"/>
  <c r="H25" i="113"/>
  <c r="P175" i="113"/>
  <c r="G33" i="113"/>
  <c r="H27" i="113" a="1"/>
  <c r="H27" i="113" s="1"/>
  <c r="R18" i="113"/>
  <c r="S18" i="113"/>
  <c r="T18" i="113"/>
  <c r="K17" i="113"/>
  <c r="U18" i="113"/>
  <c r="L17" i="113"/>
  <c r="V18" i="113"/>
  <c r="H182" i="113"/>
  <c r="H181" i="113"/>
  <c r="H180" i="113"/>
  <c r="H179" i="113"/>
  <c r="W18" i="113"/>
  <c r="G190" i="113"/>
  <c r="H184" i="113" a="1"/>
  <c r="H184" i="113" s="1"/>
  <c r="X415" i="98"/>
  <c r="W415" i="98"/>
  <c r="V415" i="98"/>
  <c r="X416" i="98"/>
  <c r="W416" i="98"/>
  <c r="V416" i="98"/>
  <c r="X417" i="98"/>
  <c r="W417" i="98"/>
  <c r="V417" i="98"/>
  <c r="X418" i="98"/>
  <c r="W418" i="98"/>
  <c r="V418" i="98"/>
  <c r="X419" i="98"/>
  <c r="W419" i="98"/>
  <c r="V419" i="98"/>
  <c r="I833" i="98"/>
  <c r="I832" i="98"/>
  <c r="I831" i="98"/>
  <c r="I830" i="98"/>
  <c r="I829" i="98"/>
  <c r="I828" i="98"/>
  <c r="I827" i="98"/>
  <c r="I826" i="98"/>
  <c r="I825" i="98"/>
  <c r="I824" i="98"/>
  <c r="I823" i="98"/>
  <c r="I822" i="98"/>
  <c r="I821" i="98"/>
  <c r="I820" i="98"/>
  <c r="I819" i="98"/>
  <c r="I818" i="98"/>
  <c r="I817" i="98"/>
  <c r="I816" i="98"/>
  <c r="I815" i="98"/>
  <c r="I814" i="98"/>
  <c r="I813" i="98"/>
  <c r="I812" i="98"/>
  <c r="I811" i="98"/>
  <c r="I810" i="98"/>
  <c r="I809" i="98"/>
  <c r="I808" i="98"/>
  <c r="I807" i="98"/>
  <c r="I806" i="98"/>
  <c r="I805" i="98"/>
  <c r="I804" i="98"/>
  <c r="I803" i="98"/>
  <c r="I802" i="98"/>
  <c r="I801" i="98"/>
  <c r="I800" i="98"/>
  <c r="I799" i="98"/>
  <c r="I798" i="98"/>
  <c r="I797" i="98"/>
  <c r="I796" i="98"/>
  <c r="I795" i="98"/>
  <c r="I794" i="98"/>
  <c r="I793" i="98"/>
  <c r="I792" i="98"/>
  <c r="I791" i="98"/>
  <c r="I790" i="98"/>
  <c r="I789" i="98"/>
  <c r="I788" i="98"/>
  <c r="I787" i="98"/>
  <c r="I786" i="98"/>
  <c r="I785" i="98"/>
  <c r="I784" i="98"/>
  <c r="I783" i="98"/>
  <c r="I782" i="98"/>
  <c r="I781" i="98"/>
  <c r="I780" i="98"/>
  <c r="I779" i="98"/>
  <c r="I778" i="98"/>
  <c r="I777" i="98"/>
  <c r="I776" i="98"/>
  <c r="I775" i="98"/>
  <c r="I774" i="98"/>
  <c r="I773" i="98"/>
  <c r="I772" i="98"/>
  <c r="I771" i="98"/>
  <c r="I770" i="98"/>
  <c r="I769" i="98"/>
  <c r="I768" i="98"/>
  <c r="I767" i="98"/>
  <c r="I766" i="98"/>
  <c r="I765" i="98"/>
  <c r="I764" i="98"/>
  <c r="I763" i="98"/>
  <c r="I762" i="98"/>
  <c r="I761" i="98"/>
  <c r="I760" i="98"/>
  <c r="I759" i="98"/>
  <c r="I758" i="98"/>
  <c r="I757" i="98"/>
  <c r="I756" i="98"/>
  <c r="I755" i="98"/>
  <c r="I754" i="98"/>
  <c r="I753" i="98"/>
  <c r="H842" i="98"/>
  <c r="I841" i="98"/>
  <c r="M24" i="110"/>
  <c r="AC20" i="34" a="1"/>
  <c r="AC20" i="34" s="1"/>
  <c r="AW19" i="34"/>
  <c r="AM19" i="34"/>
  <c r="AM20" i="34" s="1" a="1"/>
  <c r="AM20" i="34" s="1"/>
  <c r="AD19" i="34"/>
  <c r="H48" i="33"/>
  <c r="H47" i="33"/>
  <c r="H46" i="33"/>
  <c r="H45" i="33"/>
  <c r="H44" i="33"/>
  <c r="H43" i="33"/>
  <c r="H42" i="33"/>
  <c r="H41" i="33"/>
  <c r="H40" i="33"/>
  <c r="H39" i="33"/>
  <c r="H38" i="33"/>
  <c r="H37" i="33"/>
  <c r="H36" i="33"/>
  <c r="H35" i="33"/>
  <c r="H34" i="33"/>
  <c r="H33" i="33"/>
  <c r="H32" i="33"/>
  <c r="H31" i="33"/>
  <c r="H30" i="33"/>
  <c r="H29" i="33"/>
  <c r="L23" i="94" a="1"/>
  <c r="L23" i="94" s="1"/>
  <c r="L24" i="94" s="1"/>
  <c r="N22" i="94"/>
  <c r="M22" i="94"/>
  <c r="M23" i="94" s="1" a="1"/>
  <c r="M23" i="94" s="1"/>
  <c r="M24" i="94" s="1"/>
  <c r="T24" i="94"/>
  <c r="U22" i="94"/>
  <c r="L58" i="94" a="1"/>
  <c r="L58" i="94" s="1"/>
  <c r="L59" i="94" s="1"/>
  <c r="N57" i="94"/>
  <c r="M57" i="94"/>
  <c r="M58" i="94" s="1" a="1"/>
  <c r="M58" i="94" s="1"/>
  <c r="M59" i="94" s="1"/>
  <c r="T59" i="94"/>
  <c r="U57" i="94"/>
  <c r="H633" i="98"/>
  <c r="H632" i="98"/>
  <c r="H631" i="98"/>
  <c r="H630" i="98"/>
  <c r="H629" i="98"/>
  <c r="H628" i="98"/>
  <c r="H627" i="98"/>
  <c r="H626" i="98"/>
  <c r="H625" i="98"/>
  <c r="H624" i="98"/>
  <c r="H623" i="98"/>
  <c r="H622" i="98"/>
  <c r="H621" i="98"/>
  <c r="H620" i="98"/>
  <c r="H619" i="98"/>
  <c r="H618" i="98"/>
  <c r="H617" i="98"/>
  <c r="H616" i="98"/>
  <c r="H615" i="98"/>
  <c r="H614" i="98"/>
  <c r="H613" i="98"/>
  <c r="H612" i="98"/>
  <c r="H611" i="98"/>
  <c r="H610" i="98"/>
  <c r="H609" i="98"/>
  <c r="H597" i="98"/>
  <c r="H596" i="98"/>
  <c r="H595" i="98"/>
  <c r="H594" i="98"/>
  <c r="H593" i="98"/>
  <c r="H592" i="98"/>
  <c r="H591" i="98"/>
  <c r="H590" i="98"/>
  <c r="H589" i="98"/>
  <c r="H588" i="98"/>
  <c r="H587" i="98"/>
  <c r="H586" i="98"/>
  <c r="H585" i="98"/>
  <c r="H584" i="98"/>
  <c r="H583" i="98"/>
  <c r="H582" i="98"/>
  <c r="H581" i="98"/>
  <c r="H580" i="98"/>
  <c r="H579" i="98"/>
  <c r="H578" i="98"/>
  <c r="H577" i="98"/>
  <c r="H576" i="98"/>
  <c r="H575" i="98"/>
  <c r="H574" i="98"/>
  <c r="H573" i="98"/>
  <c r="U569" i="98"/>
  <c r="T569" i="98"/>
  <c r="Q569" i="98"/>
  <c r="P569" i="98"/>
  <c r="O569" i="98"/>
  <c r="N569" i="98"/>
  <c r="M569" i="98"/>
  <c r="L569" i="98"/>
  <c r="K569" i="98"/>
  <c r="J569" i="98"/>
  <c r="BE562" i="98"/>
  <c r="BD562" i="98"/>
  <c r="BA562" i="98"/>
  <c r="AZ562" i="98"/>
  <c r="AW562" i="98"/>
  <c r="AV562" i="98"/>
  <c r="AS562" i="98"/>
  <c r="AR562" i="98"/>
  <c r="AO562" i="98"/>
  <c r="AN562" i="98"/>
  <c r="AK562" i="98"/>
  <c r="AJ562" i="98"/>
  <c r="AG562" i="98"/>
  <c r="AF562" i="98"/>
  <c r="AC562" i="98"/>
  <c r="AB562" i="98"/>
  <c r="Y562" i="98"/>
  <c r="X562" i="98"/>
  <c r="U562" i="98"/>
  <c r="T562" i="98"/>
  <c r="Q562" i="98"/>
  <c r="P562" i="98"/>
  <c r="M562" i="98"/>
  <c r="L562" i="98"/>
  <c r="H560" i="98"/>
  <c r="H559" i="98"/>
  <c r="H558" i="98"/>
  <c r="H557" i="98"/>
  <c r="H556" i="98"/>
  <c r="H555" i="98"/>
  <c r="H554" i="98"/>
  <c r="H553" i="98"/>
  <c r="H552" i="98"/>
  <c r="H551" i="98"/>
  <c r="H550" i="98"/>
  <c r="H549" i="98"/>
  <c r="H548" i="98"/>
  <c r="H547" i="98"/>
  <c r="H546" i="98"/>
  <c r="H545" i="98"/>
  <c r="H544" i="98"/>
  <c r="H543" i="98"/>
  <c r="H542" i="98"/>
  <c r="H541" i="98"/>
  <c r="H540" i="98"/>
  <c r="H539" i="98"/>
  <c r="H538" i="98"/>
  <c r="H537" i="98"/>
  <c r="H536" i="98"/>
  <c r="AX533" i="98" a="1"/>
  <c r="AP533" i="98" a="1"/>
  <c r="AH533" i="98" a="1"/>
  <c r="Z533" i="98" a="1"/>
  <c r="R533" i="98" a="1"/>
  <c r="J533" i="98" a="1"/>
  <c r="BE531" i="98"/>
  <c r="BD531" i="98"/>
  <c r="BC531" i="98"/>
  <c r="BB531" i="98"/>
  <c r="BA531" i="98"/>
  <c r="AZ531" i="98"/>
  <c r="AY531" i="98"/>
  <c r="AX531" i="98"/>
  <c r="AW531" i="98"/>
  <c r="AV531" i="98"/>
  <c r="AU531" i="98"/>
  <c r="AT531" i="98"/>
  <c r="AS531" i="98"/>
  <c r="AR531" i="98"/>
  <c r="AQ531" i="98"/>
  <c r="AP531" i="98"/>
  <c r="AO531" i="98"/>
  <c r="AN531" i="98"/>
  <c r="AM531" i="98"/>
  <c r="AL531" i="98"/>
  <c r="AK531" i="98"/>
  <c r="AJ531" i="98"/>
  <c r="AI531" i="98"/>
  <c r="AH531" i="98"/>
  <c r="AG531" i="98"/>
  <c r="AF531" i="98"/>
  <c r="AE531" i="98"/>
  <c r="AD531" i="98"/>
  <c r="AC531" i="98"/>
  <c r="AB531" i="98"/>
  <c r="AA531" i="98"/>
  <c r="Z531" i="98"/>
  <c r="Y531" i="98"/>
  <c r="X531" i="98"/>
  <c r="W531" i="98"/>
  <c r="V531" i="98"/>
  <c r="U531" i="98"/>
  <c r="T531" i="98"/>
  <c r="S531" i="98"/>
  <c r="R531" i="98"/>
  <c r="Q531" i="98"/>
  <c r="P531" i="98"/>
  <c r="O531" i="98"/>
  <c r="N531" i="98"/>
  <c r="M531" i="98"/>
  <c r="L531" i="98"/>
  <c r="K531" i="98"/>
  <c r="J531" i="98"/>
  <c r="H526" i="98"/>
  <c r="H525" i="98"/>
  <c r="H524" i="98"/>
  <c r="H523" i="98"/>
  <c r="H522" i="98"/>
  <c r="H521" i="98"/>
  <c r="H520" i="98"/>
  <c r="H519" i="98"/>
  <c r="H518" i="98"/>
  <c r="H517" i="98"/>
  <c r="H516" i="98"/>
  <c r="H515" i="98"/>
  <c r="H514" i="98"/>
  <c r="H513" i="98"/>
  <c r="H512" i="98"/>
  <c r="H511" i="98"/>
  <c r="H510" i="98"/>
  <c r="H509" i="98"/>
  <c r="H508" i="98"/>
  <c r="H507" i="98"/>
  <c r="H506" i="98"/>
  <c r="H505" i="98"/>
  <c r="H504" i="98"/>
  <c r="H503" i="98"/>
  <c r="H502" i="98"/>
  <c r="AX499" i="98" a="1"/>
  <c r="AP499" i="98" a="1"/>
  <c r="AH499" i="98" a="1"/>
  <c r="Z499" i="98" a="1"/>
  <c r="R499" i="98" a="1"/>
  <c r="J499" i="98" a="1"/>
  <c r="BE497" i="98"/>
  <c r="BD497" i="98"/>
  <c r="BC497" i="98"/>
  <c r="BB497" i="98"/>
  <c r="BA497" i="98"/>
  <c r="AZ497" i="98"/>
  <c r="AY497" i="98"/>
  <c r="AX497" i="98"/>
  <c r="AW497" i="98"/>
  <c r="AV497" i="98"/>
  <c r="AU497" i="98"/>
  <c r="AT497" i="98"/>
  <c r="AS497" i="98"/>
  <c r="AR497" i="98"/>
  <c r="AQ497" i="98"/>
  <c r="AP497" i="98"/>
  <c r="AO497" i="98"/>
  <c r="AN497" i="98"/>
  <c r="AM497" i="98"/>
  <c r="AL497" i="98"/>
  <c r="AK497" i="98"/>
  <c r="AJ497" i="98"/>
  <c r="AI497" i="98"/>
  <c r="AH497" i="98"/>
  <c r="AG497" i="98"/>
  <c r="AF497" i="98"/>
  <c r="AE497" i="98"/>
  <c r="AD497" i="98"/>
  <c r="AC497" i="98"/>
  <c r="AB497" i="98"/>
  <c r="AA497" i="98"/>
  <c r="Z497" i="98"/>
  <c r="Y497" i="98"/>
  <c r="X497" i="98"/>
  <c r="W497" i="98"/>
  <c r="V497" i="98"/>
  <c r="U497" i="98"/>
  <c r="T497" i="98"/>
  <c r="S497" i="98"/>
  <c r="R497" i="98"/>
  <c r="Q497" i="98"/>
  <c r="P497" i="98"/>
  <c r="O497" i="98"/>
  <c r="N497" i="98"/>
  <c r="M497" i="98"/>
  <c r="L497" i="98"/>
  <c r="K497" i="98"/>
  <c r="J497" i="98"/>
  <c r="G183" i="104"/>
  <c r="H177" i="104" a="1"/>
  <c r="H177" i="104" s="1"/>
  <c r="G26" i="104"/>
  <c r="G32" i="104" s="1"/>
  <c r="G38" i="104" s="1"/>
  <c r="G44" i="104" s="1"/>
  <c r="G50" i="104" s="1"/>
  <c r="G56" i="104" s="1"/>
  <c r="G62" i="104" s="1"/>
  <c r="G68" i="104" s="1"/>
  <c r="G74" i="104" s="1"/>
  <c r="G80" i="104" s="1"/>
  <c r="G86" i="104" s="1"/>
  <c r="G92" i="104" s="1"/>
  <c r="G98" i="104" s="1"/>
  <c r="G104" i="104" s="1"/>
  <c r="G110" i="104" s="1"/>
  <c r="G116" i="104" s="1"/>
  <c r="H20" i="104" a="1"/>
  <c r="H20" i="104" s="1"/>
  <c r="K20" i="104" s="1"/>
  <c r="P17" i="104" a="1"/>
  <c r="L23" i="85"/>
  <c r="M23" i="85"/>
  <c r="N23" i="85"/>
  <c r="O23" i="85"/>
  <c r="P23" i="85"/>
  <c r="Q23" i="85"/>
  <c r="L36" i="85"/>
  <c r="M36" i="85"/>
  <c r="N36" i="85"/>
  <c r="O36" i="85"/>
  <c r="P36" i="85"/>
  <c r="L49" i="85"/>
  <c r="M49" i="85"/>
  <c r="N49" i="85"/>
  <c r="O49" i="85"/>
  <c r="P49" i="85"/>
  <c r="Q49" i="85"/>
  <c r="L62" i="85"/>
  <c r="M62" i="85"/>
  <c r="N62" i="85"/>
  <c r="O62" i="85"/>
  <c r="P62" i="85"/>
  <c r="Q62" i="85"/>
  <c r="AE179" i="97"/>
  <c r="AE180" i="97"/>
  <c r="AE181" i="97"/>
  <c r="AE182" i="97"/>
  <c r="J177" i="80"/>
  <c r="P268" i="96"/>
  <c r="O268" i="96"/>
  <c r="N268" i="96"/>
  <c r="M268" i="96"/>
  <c r="P267" i="96"/>
  <c r="O267" i="96"/>
  <c r="N267" i="96"/>
  <c r="M267" i="96"/>
  <c r="P266" i="96"/>
  <c r="O266" i="96"/>
  <c r="N266" i="96"/>
  <c r="M266" i="96"/>
  <c r="P265" i="96"/>
  <c r="O265" i="96"/>
  <c r="N265" i="96"/>
  <c r="M265" i="96"/>
  <c r="P264" i="96"/>
  <c r="O264" i="96"/>
  <c r="N264" i="96"/>
  <c r="M264" i="96"/>
  <c r="P263" i="96"/>
  <c r="O263" i="96"/>
  <c r="N263" i="96"/>
  <c r="M263" i="96"/>
  <c r="P262" i="96"/>
  <c r="O262" i="96"/>
  <c r="N262" i="96"/>
  <c r="M262" i="96"/>
  <c r="P261" i="96"/>
  <c r="O261" i="96"/>
  <c r="N261" i="96"/>
  <c r="M261" i="96"/>
  <c r="P260" i="96"/>
  <c r="O260" i="96"/>
  <c r="N260" i="96"/>
  <c r="M260" i="96"/>
  <c r="P259" i="96"/>
  <c r="O259" i="96"/>
  <c r="N259" i="96"/>
  <c r="M259" i="96"/>
  <c r="P258" i="96"/>
  <c r="O258" i="96"/>
  <c r="N258" i="96"/>
  <c r="M258" i="96"/>
  <c r="P257" i="96"/>
  <c r="O257" i="96"/>
  <c r="N257" i="96"/>
  <c r="M257" i="96"/>
  <c r="P256" i="96"/>
  <c r="O256" i="96"/>
  <c r="N256" i="96"/>
  <c r="M256" i="96"/>
  <c r="P255" i="96"/>
  <c r="O255" i="96"/>
  <c r="N255" i="96"/>
  <c r="M255" i="96"/>
  <c r="P254" i="96"/>
  <c r="O254" i="96"/>
  <c r="N254" i="96"/>
  <c r="M254" i="96"/>
  <c r="P253" i="96"/>
  <c r="O253" i="96"/>
  <c r="N253" i="96"/>
  <c r="M253" i="96"/>
  <c r="P252" i="96"/>
  <c r="O252" i="96"/>
  <c r="N252" i="96"/>
  <c r="M252" i="96"/>
  <c r="P251" i="96"/>
  <c r="O251" i="96"/>
  <c r="N251" i="96"/>
  <c r="M251" i="96"/>
  <c r="P250" i="96"/>
  <c r="O250" i="96"/>
  <c r="N250" i="96"/>
  <c r="M250" i="96"/>
  <c r="P249" i="96"/>
  <c r="O249" i="96"/>
  <c r="N249" i="96"/>
  <c r="M249" i="96"/>
  <c r="P83" i="96"/>
  <c r="O83" i="96"/>
  <c r="N83" i="96"/>
  <c r="M83" i="96"/>
  <c r="P82" i="96"/>
  <c r="O82" i="96"/>
  <c r="N82" i="96"/>
  <c r="M82" i="96"/>
  <c r="P81" i="96"/>
  <c r="O81" i="96"/>
  <c r="N81" i="96"/>
  <c r="M81" i="96"/>
  <c r="P80" i="96"/>
  <c r="O80" i="96"/>
  <c r="N80" i="96"/>
  <c r="M80" i="96"/>
  <c r="P79" i="96"/>
  <c r="O79" i="96"/>
  <c r="N79" i="96"/>
  <c r="M79" i="96"/>
  <c r="P78" i="96"/>
  <c r="O78" i="96"/>
  <c r="N78" i="96"/>
  <c r="M78" i="96"/>
  <c r="P77" i="96"/>
  <c r="O77" i="96"/>
  <c r="N77" i="96"/>
  <c r="M77" i="96"/>
  <c r="P76" i="96"/>
  <c r="O76" i="96"/>
  <c r="N76" i="96"/>
  <c r="M76" i="96"/>
  <c r="P75" i="96"/>
  <c r="O75" i="96"/>
  <c r="N75" i="96"/>
  <c r="M75" i="96"/>
  <c r="P74" i="96"/>
  <c r="O74" i="96"/>
  <c r="N74" i="96"/>
  <c r="M74" i="96"/>
  <c r="P73" i="96"/>
  <c r="O73" i="96"/>
  <c r="N73" i="96"/>
  <c r="M73" i="96"/>
  <c r="P72" i="96"/>
  <c r="O72" i="96"/>
  <c r="N72" i="96"/>
  <c r="M72" i="96"/>
  <c r="P71" i="96"/>
  <c r="O71" i="96"/>
  <c r="N71" i="96"/>
  <c r="M71" i="96"/>
  <c r="P70" i="96"/>
  <c r="O70" i="96"/>
  <c r="N70" i="96"/>
  <c r="M70" i="96"/>
  <c r="P69" i="96"/>
  <c r="O69" i="96"/>
  <c r="N69" i="96"/>
  <c r="M69" i="96"/>
  <c r="P68" i="96"/>
  <c r="O68" i="96"/>
  <c r="N68" i="96"/>
  <c r="M68" i="96"/>
  <c r="P67" i="96"/>
  <c r="O67" i="96"/>
  <c r="N67" i="96"/>
  <c r="M67" i="96"/>
  <c r="P66" i="96"/>
  <c r="O66" i="96"/>
  <c r="N66" i="96"/>
  <c r="M66" i="96"/>
  <c r="P65" i="96"/>
  <c r="O65" i="96"/>
  <c r="N65" i="96"/>
  <c r="M65" i="96"/>
  <c r="P64" i="96"/>
  <c r="O64" i="96"/>
  <c r="N64" i="96"/>
  <c r="M64" i="96"/>
  <c r="I94" i="85"/>
  <c r="R94" i="85" s="1"/>
  <c r="I95" i="85"/>
  <c r="R95" i="85" s="1"/>
  <c r="I93" i="85"/>
  <c r="R93" i="85" s="1"/>
  <c r="I92" i="85"/>
  <c r="R92" i="85" s="1"/>
  <c r="I91" i="85"/>
  <c r="R91" i="85" s="1"/>
  <c r="I90" i="85"/>
  <c r="R90" i="85" s="1"/>
  <c r="W90" i="85" s="1"/>
  <c r="I89" i="85"/>
  <c r="R89" i="85" s="1"/>
  <c r="W89" i="85" s="1"/>
  <c r="I88" i="85"/>
  <c r="R88" i="85" s="1"/>
  <c r="I87" i="85"/>
  <c r="R87" i="85" s="1"/>
  <c r="I86" i="85"/>
  <c r="R86" i="85" s="1"/>
  <c r="I85" i="85"/>
  <c r="R85" i="85" s="1"/>
  <c r="I84" i="85"/>
  <c r="R84" i="85" s="1"/>
  <c r="W84" i="85" s="1"/>
  <c r="R73" i="85"/>
  <c r="R72" i="85"/>
  <c r="R71" i="85"/>
  <c r="R70" i="85"/>
  <c r="R69" i="85"/>
  <c r="R68" i="85"/>
  <c r="R67" i="85"/>
  <c r="R66" i="85"/>
  <c r="R65" i="85"/>
  <c r="I64" i="85"/>
  <c r="R64" i="85" s="1"/>
  <c r="I60" i="85"/>
  <c r="R60" i="85" s="1"/>
  <c r="I59" i="85"/>
  <c r="R59" i="85" s="1"/>
  <c r="I58" i="85"/>
  <c r="R58" i="85" s="1"/>
  <c r="I57" i="85"/>
  <c r="R57" i="85" s="1"/>
  <c r="I56" i="85"/>
  <c r="R56" i="85" s="1"/>
  <c r="I55" i="85"/>
  <c r="R55" i="85" s="1"/>
  <c r="I54" i="85"/>
  <c r="R54" i="85" s="1"/>
  <c r="I53" i="85"/>
  <c r="R53" i="85" s="1"/>
  <c r="I52" i="85"/>
  <c r="R52" i="85" s="1"/>
  <c r="I51" i="85"/>
  <c r="R51" i="85" s="1"/>
  <c r="I47" i="85"/>
  <c r="R47" i="85" s="1"/>
  <c r="I46" i="85"/>
  <c r="R46" i="85" s="1"/>
  <c r="I45" i="85"/>
  <c r="R45" i="85" s="1"/>
  <c r="I44" i="85"/>
  <c r="R44" i="85" s="1"/>
  <c r="I43" i="85"/>
  <c r="R43" i="85" s="1"/>
  <c r="I42" i="85"/>
  <c r="R42" i="85" s="1"/>
  <c r="I41" i="85"/>
  <c r="R41" i="85" s="1"/>
  <c r="I40" i="85"/>
  <c r="R40" i="85" s="1"/>
  <c r="I39" i="85"/>
  <c r="R39" i="85" s="1"/>
  <c r="I38" i="85"/>
  <c r="R38" i="85" s="1"/>
  <c r="I26" i="85"/>
  <c r="R26" i="85" s="1"/>
  <c r="I27" i="85"/>
  <c r="R27" i="85" s="1"/>
  <c r="I28" i="85"/>
  <c r="R28" i="85" s="1"/>
  <c r="R29" i="85"/>
  <c r="I30" i="85"/>
  <c r="R30" i="85" s="1"/>
  <c r="I31" i="85"/>
  <c r="R31" i="85" s="1"/>
  <c r="I32" i="85"/>
  <c r="R32" i="85" s="1"/>
  <c r="I33" i="85"/>
  <c r="R33" i="85" s="1"/>
  <c r="I34" i="85"/>
  <c r="R34" i="85" s="1"/>
  <c r="I25" i="85"/>
  <c r="R25" i="85" s="1"/>
  <c r="AE178" i="97"/>
  <c r="AE177" i="97"/>
  <c r="AE176" i="97"/>
  <c r="AE175" i="97"/>
  <c r="AE174" i="97"/>
  <c r="AE173" i="97"/>
  <c r="AE172" i="97"/>
  <c r="AE171" i="97"/>
  <c r="AE170" i="97"/>
  <c r="AE169" i="97"/>
  <c r="AG168" i="97"/>
  <c r="AE168" i="97"/>
  <c r="AG167" i="97"/>
  <c r="AE167" i="97"/>
  <c r="AG166" i="97"/>
  <c r="AE166" i="97"/>
  <c r="AG165" i="97"/>
  <c r="AE165" i="97"/>
  <c r="AG164" i="97"/>
  <c r="AE164" i="97"/>
  <c r="H177" i="54"/>
  <c r="H176" i="54"/>
  <c r="H175" i="54"/>
  <c r="H174" i="54"/>
  <c r="H173" i="54"/>
  <c r="H172" i="54"/>
  <c r="H171" i="54"/>
  <c r="H170" i="54"/>
  <c r="H169" i="54"/>
  <c r="H168" i="54"/>
  <c r="H167" i="54"/>
  <c r="H166" i="54"/>
  <c r="H165" i="54"/>
  <c r="H164" i="54"/>
  <c r="H163" i="54"/>
  <c r="H162" i="54"/>
  <c r="H161" i="54"/>
  <c r="H160" i="54"/>
  <c r="H159" i="54"/>
  <c r="H158" i="54"/>
  <c r="H157" i="54"/>
  <c r="H156" i="54"/>
  <c r="H155" i="54"/>
  <c r="H154" i="54"/>
  <c r="G154" i="54"/>
  <c r="G155" i="54" s="1"/>
  <c r="G156" i="54" s="1"/>
  <c r="G157" i="54" s="1"/>
  <c r="G158" i="54" s="1"/>
  <c r="G159" i="54" s="1"/>
  <c r="G160" i="54" s="1"/>
  <c r="G161" i="54" s="1"/>
  <c r="G162" i="54" s="1"/>
  <c r="G163" i="54" s="1"/>
  <c r="G164" i="54" s="1"/>
  <c r="G165" i="54" s="1"/>
  <c r="G166" i="54" s="1"/>
  <c r="G167" i="54" s="1"/>
  <c r="G168" i="54" s="1"/>
  <c r="G169" i="54" s="1"/>
  <c r="G170" i="54" s="1"/>
  <c r="G171" i="54" s="1"/>
  <c r="G172" i="54" s="1"/>
  <c r="G173" i="54" s="1"/>
  <c r="G174" i="54" s="1"/>
  <c r="G175" i="54" s="1"/>
  <c r="G176" i="54" s="1"/>
  <c r="G177" i="54" s="1"/>
  <c r="H153" i="54"/>
  <c r="H22" i="104" l="1"/>
  <c r="L20" i="104"/>
  <c r="M20" i="104"/>
  <c r="N20" i="104"/>
  <c r="O20" i="104"/>
  <c r="J197" i="54"/>
  <c r="J194" i="54"/>
  <c r="J191" i="54"/>
  <c r="J190" i="54"/>
  <c r="J200" i="54"/>
  <c r="J203" i="54"/>
  <c r="J188" i="54"/>
  <c r="J186" i="54"/>
  <c r="J199" i="54"/>
  <c r="J198" i="54"/>
  <c r="J187" i="54"/>
  <c r="J192" i="54"/>
  <c r="H62" i="104" a="1"/>
  <c r="H62" i="104" s="1"/>
  <c r="H80" i="104" a="1"/>
  <c r="H80" i="104" s="1"/>
  <c r="H38" i="104" a="1"/>
  <c r="H38" i="104" s="1"/>
  <c r="M18" i="113"/>
  <c r="M27" i="113" s="1"/>
  <c r="R36" i="85"/>
  <c r="W86" i="85"/>
  <c r="W87" i="85"/>
  <c r="R49" i="85"/>
  <c r="W88" i="85"/>
  <c r="W91" i="85"/>
  <c r="W92" i="85"/>
  <c r="W93" i="85"/>
  <c r="W95" i="85"/>
  <c r="W94" i="85"/>
  <c r="W85" i="85"/>
  <c r="R62" i="85"/>
  <c r="O18" i="113"/>
  <c r="O184" i="113" s="1"/>
  <c r="H190" i="113" a="1"/>
  <c r="H190" i="113" s="1"/>
  <c r="N190" i="113" s="1"/>
  <c r="G196" i="113"/>
  <c r="W175" i="113"/>
  <c r="K174" i="113"/>
  <c r="K18" i="113"/>
  <c r="U175" i="113"/>
  <c r="T175" i="113"/>
  <c r="H31" i="113"/>
  <c r="H30" i="113"/>
  <c r="H29" i="113"/>
  <c r="H28" i="113"/>
  <c r="S175" i="113"/>
  <c r="G39" i="113"/>
  <c r="H33" i="113" a="1"/>
  <c r="H33" i="113" s="1"/>
  <c r="N33" i="113" s="1"/>
  <c r="R175" i="113"/>
  <c r="H187" i="113"/>
  <c r="H188" i="113"/>
  <c r="H185" i="113"/>
  <c r="H186" i="113"/>
  <c r="V175" i="113"/>
  <c r="N184" i="113"/>
  <c r="N175" i="113"/>
  <c r="N178" i="113"/>
  <c r="N27" i="113"/>
  <c r="N21" i="113"/>
  <c r="L174" i="113"/>
  <c r="L18" i="113"/>
  <c r="H843" i="98"/>
  <c r="I842" i="98"/>
  <c r="AD20" i="34" a="1"/>
  <c r="AD20" i="34" s="1"/>
  <c r="AN19" i="34"/>
  <c r="AN20" i="34" s="1" a="1"/>
  <c r="AN20" i="34" s="1"/>
  <c r="AE19" i="34"/>
  <c r="AW20" i="34" a="1"/>
  <c r="AW20" i="34" s="1"/>
  <c r="BQ19" i="34"/>
  <c r="BG19" i="34"/>
  <c r="BG20" i="34" s="1" a="1"/>
  <c r="BG20" i="34" s="1"/>
  <c r="AX19" i="34"/>
  <c r="R86" i="94"/>
  <c r="J184" i="54"/>
  <c r="U59" i="94"/>
  <c r="V57" i="94"/>
  <c r="N58" i="94" a="1"/>
  <c r="N58" i="94" s="1"/>
  <c r="N59" i="94" s="1"/>
  <c r="P57" i="94"/>
  <c r="O57" i="94"/>
  <c r="O58" i="94" s="1" a="1"/>
  <c r="O58" i="94" s="1"/>
  <c r="O59" i="94" s="1"/>
  <c r="U24" i="94"/>
  <c r="V22" i="94"/>
  <c r="N23" i="94" a="1"/>
  <c r="N23" i="94" s="1"/>
  <c r="N24" i="94" s="1"/>
  <c r="P22" i="94"/>
  <c r="O22" i="94"/>
  <c r="O23" i="94" s="1" a="1"/>
  <c r="O23" i="94" s="1"/>
  <c r="O24" i="94" s="1"/>
  <c r="M173" i="104"/>
  <c r="L173" i="104"/>
  <c r="W17" i="104"/>
  <c r="W174" i="104" s="1"/>
  <c r="V17" i="104"/>
  <c r="V174" i="104" s="1"/>
  <c r="R17" i="104"/>
  <c r="R174" i="104" s="1"/>
  <c r="P17" i="104"/>
  <c r="P174" i="104" s="1"/>
  <c r="Q499" i="98"/>
  <c r="Q500" i="98" s="1"/>
  <c r="P499" i="98"/>
  <c r="P500" i="98" s="1"/>
  <c r="O499" i="98"/>
  <c r="O500" i="98" s="1"/>
  <c r="N499" i="98"/>
  <c r="N500" i="98" s="1"/>
  <c r="M499" i="98"/>
  <c r="M500" i="98" s="1"/>
  <c r="L499" i="98"/>
  <c r="L500" i="98" s="1"/>
  <c r="K499" i="98"/>
  <c r="K500" i="98" s="1"/>
  <c r="J499" i="98"/>
  <c r="J500" i="98" s="1"/>
  <c r="Y499" i="98"/>
  <c r="Y500" i="98" s="1"/>
  <c r="X499" i="98"/>
  <c r="X500" i="98" s="1"/>
  <c r="W499" i="98"/>
  <c r="W500" i="98" s="1"/>
  <c r="V499" i="98"/>
  <c r="V500" i="98" s="1"/>
  <c r="U499" i="98"/>
  <c r="U500" i="98" s="1"/>
  <c r="T499" i="98"/>
  <c r="T500" i="98" s="1"/>
  <c r="S499" i="98"/>
  <c r="S500" i="98" s="1"/>
  <c r="R499" i="98"/>
  <c r="R500" i="98" s="1"/>
  <c r="AG499" i="98"/>
  <c r="AG500" i="98" s="1"/>
  <c r="AF499" i="98"/>
  <c r="AF500" i="98" s="1"/>
  <c r="AE499" i="98"/>
  <c r="AE500" i="98" s="1"/>
  <c r="AD499" i="98"/>
  <c r="AD500" i="98" s="1"/>
  <c r="AC499" i="98"/>
  <c r="AC500" i="98" s="1"/>
  <c r="AB499" i="98"/>
  <c r="AB500" i="98" s="1"/>
  <c r="AA499" i="98"/>
  <c r="AA500" i="98" s="1"/>
  <c r="Z499" i="98"/>
  <c r="Z500" i="98" s="1"/>
  <c r="AO499" i="98"/>
  <c r="AO500" i="98" s="1"/>
  <c r="AN499" i="98"/>
  <c r="AN500" i="98" s="1"/>
  <c r="AM499" i="98"/>
  <c r="AM500" i="98" s="1"/>
  <c r="AL499" i="98"/>
  <c r="AL500" i="98" s="1"/>
  <c r="AK499" i="98"/>
  <c r="AK500" i="98" s="1"/>
  <c r="AJ499" i="98"/>
  <c r="AJ500" i="98" s="1"/>
  <c r="AI499" i="98"/>
  <c r="AI500" i="98" s="1"/>
  <c r="AH499" i="98"/>
  <c r="AH500" i="98" s="1"/>
  <c r="AW499" i="98"/>
  <c r="AW500" i="98" s="1"/>
  <c r="AV499" i="98"/>
  <c r="AV500" i="98" s="1"/>
  <c r="AU499" i="98"/>
  <c r="AU500" i="98" s="1"/>
  <c r="AT499" i="98"/>
  <c r="AT500" i="98" s="1"/>
  <c r="AS499" i="98"/>
  <c r="AS500" i="98" s="1"/>
  <c r="AR499" i="98"/>
  <c r="AR500" i="98" s="1"/>
  <c r="AQ499" i="98"/>
  <c r="AQ500" i="98" s="1"/>
  <c r="AP499" i="98"/>
  <c r="AP500" i="98" s="1"/>
  <c r="BE499" i="98"/>
  <c r="BE500" i="98" s="1"/>
  <c r="BD499" i="98"/>
  <c r="BD500" i="98" s="1"/>
  <c r="BC499" i="98"/>
  <c r="BC500" i="98" s="1"/>
  <c r="BB499" i="98"/>
  <c r="BB500" i="98" s="1"/>
  <c r="BA499" i="98"/>
  <c r="BA500" i="98" s="1"/>
  <c r="AZ499" i="98"/>
  <c r="AZ500" i="98" s="1"/>
  <c r="AY499" i="98"/>
  <c r="AY500" i="98" s="1"/>
  <c r="AX499" i="98"/>
  <c r="AX500" i="98" s="1"/>
  <c r="Q533" i="98"/>
  <c r="Q534" i="98" s="1"/>
  <c r="P533" i="98"/>
  <c r="P534" i="98" s="1"/>
  <c r="O533" i="98"/>
  <c r="O534" i="98" s="1"/>
  <c r="N533" i="98"/>
  <c r="N534" i="98" s="1"/>
  <c r="M533" i="98"/>
  <c r="M534" i="98" s="1"/>
  <c r="L533" i="98"/>
  <c r="L534" i="98" s="1"/>
  <c r="K533" i="98"/>
  <c r="K534" i="98" s="1"/>
  <c r="J533" i="98"/>
  <c r="J534" i="98" s="1"/>
  <c r="Y533" i="98"/>
  <c r="Y534" i="98" s="1"/>
  <c r="X533" i="98"/>
  <c r="X534" i="98" s="1"/>
  <c r="W533" i="98"/>
  <c r="W534" i="98" s="1"/>
  <c r="V533" i="98"/>
  <c r="V534" i="98" s="1"/>
  <c r="U533" i="98"/>
  <c r="U534" i="98" s="1"/>
  <c r="T533" i="98"/>
  <c r="T534" i="98" s="1"/>
  <c r="S533" i="98"/>
  <c r="S534" i="98" s="1"/>
  <c r="R533" i="98"/>
  <c r="R534" i="98" s="1"/>
  <c r="AG533" i="98"/>
  <c r="AG534" i="98" s="1"/>
  <c r="AF533" i="98"/>
  <c r="AF534" i="98" s="1"/>
  <c r="AE533" i="98"/>
  <c r="AE534" i="98" s="1"/>
  <c r="AD533" i="98"/>
  <c r="AD534" i="98" s="1"/>
  <c r="AC533" i="98"/>
  <c r="AC534" i="98" s="1"/>
  <c r="AB533" i="98"/>
  <c r="AB534" i="98" s="1"/>
  <c r="AA533" i="98"/>
  <c r="AA534" i="98" s="1"/>
  <c r="Z533" i="98"/>
  <c r="Z534" i="98" s="1"/>
  <c r="AO533" i="98"/>
  <c r="AO534" i="98" s="1"/>
  <c r="AN533" i="98"/>
  <c r="AN534" i="98" s="1"/>
  <c r="AM533" i="98"/>
  <c r="AM534" i="98" s="1"/>
  <c r="AL533" i="98"/>
  <c r="AL534" i="98" s="1"/>
  <c r="AK533" i="98"/>
  <c r="AK534" i="98" s="1"/>
  <c r="AJ533" i="98"/>
  <c r="AJ534" i="98" s="1"/>
  <c r="AI533" i="98"/>
  <c r="AI534" i="98" s="1"/>
  <c r="AH533" i="98"/>
  <c r="AH534" i="98" s="1"/>
  <c r="AW533" i="98"/>
  <c r="AW534" i="98" s="1"/>
  <c r="AV533" i="98"/>
  <c r="AV534" i="98" s="1"/>
  <c r="AU533" i="98"/>
  <c r="AU534" i="98" s="1"/>
  <c r="AT533" i="98"/>
  <c r="AT534" i="98" s="1"/>
  <c r="AS533" i="98"/>
  <c r="AS534" i="98" s="1"/>
  <c r="AR533" i="98"/>
  <c r="AR534" i="98" s="1"/>
  <c r="AQ533" i="98"/>
  <c r="AQ534" i="98" s="1"/>
  <c r="AP533" i="98"/>
  <c r="AP534" i="98" s="1"/>
  <c r="BE533" i="98"/>
  <c r="BE534" i="98" s="1"/>
  <c r="BD533" i="98"/>
  <c r="BD534" i="98" s="1"/>
  <c r="BC533" i="98"/>
  <c r="BC534" i="98" s="1"/>
  <c r="BB533" i="98"/>
  <c r="BB534" i="98" s="1"/>
  <c r="BA533" i="98"/>
  <c r="BA534" i="98" s="1"/>
  <c r="AZ533" i="98"/>
  <c r="AZ534" i="98" s="1"/>
  <c r="AY533" i="98"/>
  <c r="AY534" i="98" s="1"/>
  <c r="AX533" i="98"/>
  <c r="AX534" i="98" s="1"/>
  <c r="K173" i="104"/>
  <c r="H21" i="104"/>
  <c r="H24" i="104"/>
  <c r="H23" i="104"/>
  <c r="N173" i="104"/>
  <c r="Q17" i="104"/>
  <c r="H44" i="104" a="1"/>
  <c r="H44" i="104" s="1"/>
  <c r="H68" i="104" a="1"/>
  <c r="H68" i="104" s="1"/>
  <c r="H98" i="104" a="1"/>
  <c r="H98" i="104" s="1"/>
  <c r="S17" i="104"/>
  <c r="G122" i="104"/>
  <c r="H116" i="104" a="1"/>
  <c r="H116" i="104" s="1"/>
  <c r="H32" i="104" a="1"/>
  <c r="H32" i="104" s="1"/>
  <c r="H92" i="104" a="1"/>
  <c r="H92" i="104" s="1"/>
  <c r="T17" i="104"/>
  <c r="H26" i="104" a="1"/>
  <c r="H26" i="104" s="1"/>
  <c r="H50" i="104" a="1"/>
  <c r="H50" i="104" s="1"/>
  <c r="H56" i="104" a="1"/>
  <c r="H56" i="104" s="1"/>
  <c r="H86" i="104" a="1"/>
  <c r="H86" i="104" s="1"/>
  <c r="H104" i="104" a="1"/>
  <c r="H104" i="104" s="1"/>
  <c r="H110" i="104" a="1"/>
  <c r="H110" i="104" s="1"/>
  <c r="U17" i="104"/>
  <c r="H74" i="104" a="1"/>
  <c r="H74" i="104" s="1"/>
  <c r="H181" i="104"/>
  <c r="H180" i="104"/>
  <c r="H179" i="104"/>
  <c r="H178" i="104"/>
  <c r="H183" i="104" a="1"/>
  <c r="H183" i="104" s="1"/>
  <c r="G189" i="104"/>
  <c r="O32" i="104" l="1"/>
  <c r="K32" i="104"/>
  <c r="L32" i="104"/>
  <c r="M32" i="104"/>
  <c r="N32" i="104"/>
  <c r="K116" i="104"/>
  <c r="O116" i="104"/>
  <c r="L116" i="104"/>
  <c r="M116" i="104"/>
  <c r="N116" i="104"/>
  <c r="M74" i="104"/>
  <c r="N74" i="104"/>
  <c r="O74" i="104"/>
  <c r="L74" i="104"/>
  <c r="K74" i="104"/>
  <c r="H41" i="104"/>
  <c r="M38" i="104"/>
  <c r="K38" i="104"/>
  <c r="N38" i="104"/>
  <c r="O38" i="104"/>
  <c r="L38" i="104"/>
  <c r="M110" i="104"/>
  <c r="K110" i="104"/>
  <c r="N110" i="104"/>
  <c r="O110" i="104"/>
  <c r="L110" i="104"/>
  <c r="K98" i="104"/>
  <c r="L98" i="104"/>
  <c r="N98" i="104"/>
  <c r="M98" i="104"/>
  <c r="O98" i="104"/>
  <c r="H82" i="104"/>
  <c r="O80" i="104"/>
  <c r="L80" i="104"/>
  <c r="K80" i="104"/>
  <c r="M80" i="104"/>
  <c r="N80" i="104"/>
  <c r="O68" i="104"/>
  <c r="N68" i="104"/>
  <c r="L68" i="104"/>
  <c r="K68" i="104"/>
  <c r="M68" i="104"/>
  <c r="H66" i="104"/>
  <c r="L62" i="104"/>
  <c r="O62" i="104"/>
  <c r="M62" i="104"/>
  <c r="N62" i="104"/>
  <c r="K62" i="104"/>
  <c r="O86" i="104"/>
  <c r="N86" i="104"/>
  <c r="K86" i="104"/>
  <c r="L86" i="104"/>
  <c r="M86" i="104"/>
  <c r="O104" i="104"/>
  <c r="K104" i="104"/>
  <c r="L104" i="104"/>
  <c r="M104" i="104"/>
  <c r="N104" i="104"/>
  <c r="M56" i="104"/>
  <c r="N56" i="104"/>
  <c r="O56" i="104"/>
  <c r="K56" i="104"/>
  <c r="L56" i="104"/>
  <c r="O50" i="104"/>
  <c r="K50" i="104"/>
  <c r="N50" i="104"/>
  <c r="L50" i="104"/>
  <c r="M50" i="104"/>
  <c r="K26" i="104"/>
  <c r="L26" i="104"/>
  <c r="M26" i="104"/>
  <c r="N26" i="104"/>
  <c r="O26" i="104"/>
  <c r="K44" i="104"/>
  <c r="L44" i="104"/>
  <c r="N44" i="104"/>
  <c r="M44" i="104"/>
  <c r="O44" i="104"/>
  <c r="M92" i="104"/>
  <c r="N92" i="104"/>
  <c r="O92" i="104"/>
  <c r="K92" i="104"/>
  <c r="L92" i="104"/>
  <c r="M175" i="113"/>
  <c r="H65" i="104"/>
  <c r="H64" i="104"/>
  <c r="H40" i="104"/>
  <c r="H39" i="104"/>
  <c r="H81" i="104"/>
  <c r="H63" i="104"/>
  <c r="H84" i="104"/>
  <c r="H42" i="104"/>
  <c r="H83" i="104"/>
  <c r="M178" i="113"/>
  <c r="M184" i="113"/>
  <c r="L108" i="96"/>
  <c r="M21" i="113"/>
  <c r="O21" i="113"/>
  <c r="O178" i="113"/>
  <c r="O175" i="113"/>
  <c r="O27" i="113"/>
  <c r="M190" i="113"/>
  <c r="V161" i="113"/>
  <c r="R114" i="113"/>
  <c r="O190" i="113"/>
  <c r="V144" i="113"/>
  <c r="V168" i="113"/>
  <c r="R107" i="113"/>
  <c r="R102" i="113"/>
  <c r="R42" i="113"/>
  <c r="R166" i="113"/>
  <c r="V156" i="113"/>
  <c r="R77" i="113"/>
  <c r="R160" i="113"/>
  <c r="T89" i="113"/>
  <c r="R24" i="113"/>
  <c r="R72" i="113"/>
  <c r="S29" i="113"/>
  <c r="R54" i="113"/>
  <c r="V143" i="113"/>
  <c r="R142" i="113"/>
  <c r="R100" i="113"/>
  <c r="R82" i="113"/>
  <c r="R149" i="113"/>
  <c r="S64" i="113"/>
  <c r="T143" i="113"/>
  <c r="U156" i="113"/>
  <c r="S100" i="113"/>
  <c r="T100" i="113"/>
  <c r="R101" i="113"/>
  <c r="R36" i="113"/>
  <c r="R138" i="113"/>
  <c r="H37" i="113"/>
  <c r="H36" i="113"/>
  <c r="H35" i="113"/>
  <c r="H34" i="113"/>
  <c r="O33" i="113"/>
  <c r="M33" i="113"/>
  <c r="S90" i="113"/>
  <c r="T131" i="113"/>
  <c r="V150" i="113"/>
  <c r="R76" i="113"/>
  <c r="R64" i="113"/>
  <c r="R150" i="113"/>
  <c r="S131" i="113"/>
  <c r="T60" i="113"/>
  <c r="L190" i="113"/>
  <c r="L184" i="113"/>
  <c r="L178" i="113"/>
  <c r="L175" i="113"/>
  <c r="L33" i="113"/>
  <c r="L27" i="113"/>
  <c r="L21" i="113"/>
  <c r="W142" i="113"/>
  <c r="W161" i="113"/>
  <c r="W143" i="113"/>
  <c r="U144" i="113"/>
  <c r="U154" i="113"/>
  <c r="U149" i="113"/>
  <c r="T167" i="113"/>
  <c r="T118" i="113"/>
  <c r="T96" i="113"/>
  <c r="T160" i="113"/>
  <c r="T137" i="113"/>
  <c r="T78" i="113"/>
  <c r="T59" i="113"/>
  <c r="T47" i="113"/>
  <c r="T48" i="113"/>
  <c r="S156" i="113"/>
  <c r="S161" i="113"/>
  <c r="S101" i="113"/>
  <c r="S70" i="113"/>
  <c r="S72" i="113"/>
  <c r="S60" i="113"/>
  <c r="S142" i="113"/>
  <c r="S113" i="113"/>
  <c r="S124" i="113"/>
  <c r="U160" i="113"/>
  <c r="T155" i="113"/>
  <c r="T101" i="113"/>
  <c r="T76" i="113"/>
  <c r="T120" i="113"/>
  <c r="T114" i="113"/>
  <c r="T112" i="113"/>
  <c r="T52" i="113"/>
  <c r="T41" i="113"/>
  <c r="T46" i="113"/>
  <c r="S167" i="113"/>
  <c r="S154" i="113"/>
  <c r="S77" i="113"/>
  <c r="S65" i="113"/>
  <c r="S34" i="113"/>
  <c r="S48" i="113"/>
  <c r="S119" i="113"/>
  <c r="S95" i="113"/>
  <c r="S106" i="113"/>
  <c r="R162" i="113"/>
  <c r="R126" i="113"/>
  <c r="R106" i="113"/>
  <c r="R78" i="113"/>
  <c r="R48" i="113"/>
  <c r="R96" i="113"/>
  <c r="R58" i="113"/>
  <c r="R66" i="113"/>
  <c r="R70" i="113"/>
  <c r="R144" i="113"/>
  <c r="V166" i="113"/>
  <c r="V149" i="113"/>
  <c r="U148" i="113"/>
  <c r="U162" i="113"/>
  <c r="T130" i="113"/>
  <c r="T166" i="113"/>
  <c r="T77" i="113"/>
  <c r="T72" i="113"/>
  <c r="T82" i="113"/>
  <c r="T108" i="113"/>
  <c r="T94" i="113"/>
  <c r="T42" i="113"/>
  <c r="T132" i="113"/>
  <c r="T40" i="113"/>
  <c r="S155" i="113"/>
  <c r="S120" i="113"/>
  <c r="S58" i="113"/>
  <c r="S118" i="113"/>
  <c r="S30" i="113"/>
  <c r="S125" i="113"/>
  <c r="S84" i="113"/>
  <c r="S88" i="113"/>
  <c r="S71" i="113"/>
  <c r="R113" i="113"/>
  <c r="R83" i="113"/>
  <c r="R59" i="113"/>
  <c r="R167" i="113"/>
  <c r="R89" i="113"/>
  <c r="R34" i="113"/>
  <c r="R29" i="113"/>
  <c r="R23" i="113"/>
  <c r="R88" i="113"/>
  <c r="V154" i="113"/>
  <c r="U167" i="113"/>
  <c r="U150" i="113"/>
  <c r="T168" i="113"/>
  <c r="T154" i="113"/>
  <c r="T58" i="113"/>
  <c r="T66" i="113"/>
  <c r="T65" i="113"/>
  <c r="T29" i="113"/>
  <c r="T23" i="113"/>
  <c r="T22" i="113"/>
  <c r="T106" i="113"/>
  <c r="T36" i="113"/>
  <c r="S160" i="113"/>
  <c r="S162" i="113"/>
  <c r="S102" i="113"/>
  <c r="S54" i="113"/>
  <c r="S107" i="113"/>
  <c r="S137" i="113"/>
  <c r="S83" i="113"/>
  <c r="S52" i="113"/>
  <c r="S53" i="113"/>
  <c r="S46" i="113"/>
  <c r="R161" i="113"/>
  <c r="R168" i="113"/>
  <c r="R60" i="113"/>
  <c r="R125" i="113"/>
  <c r="R124" i="113"/>
  <c r="R65" i="113"/>
  <c r="R30" i="113"/>
  <c r="R112" i="113"/>
  <c r="R155" i="113"/>
  <c r="R53" i="113"/>
  <c r="W144" i="113"/>
  <c r="U155" i="113"/>
  <c r="U142" i="113"/>
  <c r="T156" i="113"/>
  <c r="T54" i="113"/>
  <c r="T53" i="113"/>
  <c r="T34" i="113"/>
  <c r="T90" i="113"/>
  <c r="T162" i="113"/>
  <c r="T150" i="113"/>
  <c r="T102" i="113"/>
  <c r="T126" i="113"/>
  <c r="S148" i="113"/>
  <c r="S150" i="113"/>
  <c r="S82" i="113"/>
  <c r="S143" i="113"/>
  <c r="S96" i="113"/>
  <c r="S108" i="113"/>
  <c r="S28" i="113"/>
  <c r="S42" i="113"/>
  <c r="S47" i="113"/>
  <c r="S40" i="113"/>
  <c r="U143" i="113"/>
  <c r="T144" i="113"/>
  <c r="T161" i="113"/>
  <c r="T142" i="113"/>
  <c r="T136" i="113"/>
  <c r="T30" i="113"/>
  <c r="T83" i="113"/>
  <c r="T119" i="113"/>
  <c r="T113" i="113"/>
  <c r="T71" i="113"/>
  <c r="T35" i="113"/>
  <c r="S126" i="113"/>
  <c r="S136" i="113"/>
  <c r="S78" i="113"/>
  <c r="S112" i="113"/>
  <c r="S89" i="113"/>
  <c r="S76" i="113"/>
  <c r="S24" i="113"/>
  <c r="S22" i="113"/>
  <c r="S41" i="113"/>
  <c r="S36" i="113"/>
  <c r="R131" i="113"/>
  <c r="R132" i="113"/>
  <c r="R154" i="113"/>
  <c r="R108" i="113"/>
  <c r="R46" i="113"/>
  <c r="R35" i="113"/>
  <c r="R41" i="113"/>
  <c r="R94" i="113"/>
  <c r="R136" i="113"/>
  <c r="V167" i="113"/>
  <c r="V148" i="113"/>
  <c r="U168" i="113"/>
  <c r="T138" i="113"/>
  <c r="T149" i="113"/>
  <c r="T124" i="113"/>
  <c r="T107" i="113"/>
  <c r="T148" i="113"/>
  <c r="T28" i="113"/>
  <c r="T84" i="113"/>
  <c r="T95" i="113"/>
  <c r="T64" i="113"/>
  <c r="S130" i="113"/>
  <c r="S114" i="113"/>
  <c r="S59" i="113"/>
  <c r="S94" i="113"/>
  <c r="S35" i="113"/>
  <c r="S66" i="113"/>
  <c r="S23" i="113"/>
  <c r="S144" i="113"/>
  <c r="S149" i="113"/>
  <c r="R118" i="113"/>
  <c r="R119" i="113"/>
  <c r="R120" i="113"/>
  <c r="R95" i="113"/>
  <c r="R40" i="113"/>
  <c r="R143" i="113"/>
  <c r="R137" i="113"/>
  <c r="R28" i="113"/>
  <c r="R84" i="113"/>
  <c r="V155" i="113"/>
  <c r="V162" i="113"/>
  <c r="V160" i="113"/>
  <c r="R130" i="113"/>
  <c r="R90" i="113"/>
  <c r="R52" i="113"/>
  <c r="R156" i="113"/>
  <c r="S166" i="113"/>
  <c r="T88" i="113"/>
  <c r="T125" i="113"/>
  <c r="W154" i="113"/>
  <c r="V142" i="113"/>
  <c r="R22" i="113"/>
  <c r="R47" i="113"/>
  <c r="R71" i="113"/>
  <c r="R148" i="113"/>
  <c r="S132" i="113"/>
  <c r="S168" i="113"/>
  <c r="T70" i="113"/>
  <c r="S138" i="113"/>
  <c r="T24" i="113"/>
  <c r="U161" i="113"/>
  <c r="U166" i="113"/>
  <c r="H39" i="113" a="1"/>
  <c r="H39" i="113" s="1"/>
  <c r="L39" i="113" s="1"/>
  <c r="G45" i="113"/>
  <c r="W160" i="113"/>
  <c r="W150" i="113"/>
  <c r="W166" i="113"/>
  <c r="W162" i="113"/>
  <c r="W167" i="113"/>
  <c r="W148" i="113"/>
  <c r="W156" i="113"/>
  <c r="H196" i="113" a="1"/>
  <c r="H196" i="113" s="1"/>
  <c r="L196" i="113" s="1"/>
  <c r="G202" i="113"/>
  <c r="K175" i="113"/>
  <c r="K190" i="113"/>
  <c r="K184" i="113"/>
  <c r="K178" i="113"/>
  <c r="K33" i="113"/>
  <c r="K27" i="113"/>
  <c r="K21" i="113"/>
  <c r="P149" i="113"/>
  <c r="Q150" i="113"/>
  <c r="Q160" i="113"/>
  <c r="Q167" i="113"/>
  <c r="P154" i="113"/>
  <c r="Q142" i="113"/>
  <c r="P160" i="113"/>
  <c r="P168" i="113"/>
  <c r="Q148" i="113"/>
  <c r="Q168" i="113"/>
  <c r="Q156" i="113"/>
  <c r="P155" i="113"/>
  <c r="P162" i="113"/>
  <c r="P148" i="113"/>
  <c r="P144" i="113"/>
  <c r="Q166" i="113"/>
  <c r="Q143" i="113"/>
  <c r="P150" i="113"/>
  <c r="P167" i="113"/>
  <c r="Q154" i="113"/>
  <c r="Q161" i="113"/>
  <c r="P143" i="113"/>
  <c r="P156" i="113"/>
  <c r="Q149" i="113"/>
  <c r="P161" i="113"/>
  <c r="Q162" i="113"/>
  <c r="P166" i="113"/>
  <c r="P142" i="113"/>
  <c r="Q144" i="113"/>
  <c r="Q155" i="113"/>
  <c r="W155" i="113"/>
  <c r="W168" i="113"/>
  <c r="H191" i="113"/>
  <c r="H193" i="113"/>
  <c r="H194" i="113"/>
  <c r="H192" i="113"/>
  <c r="W149" i="113"/>
  <c r="H844" i="98"/>
  <c r="I843" i="98"/>
  <c r="AX20" i="34" a="1"/>
  <c r="AX20" i="34" s="1"/>
  <c r="BH19" i="34"/>
  <c r="BH20" i="34" s="1" a="1"/>
  <c r="BH20" i="34" s="1"/>
  <c r="AY19" i="34"/>
  <c r="BQ20" i="34" a="1"/>
  <c r="BQ20" i="34" s="1"/>
  <c r="CK19" i="34"/>
  <c r="CA19" i="34"/>
  <c r="CA20" i="34" s="1" a="1"/>
  <c r="CA20" i="34" s="1"/>
  <c r="BR19" i="34"/>
  <c r="AE20" i="34" a="1"/>
  <c r="AE20" i="34" s="1"/>
  <c r="AO19" i="34"/>
  <c r="AO20" i="34" s="1" a="1"/>
  <c r="AO20" i="34" s="1"/>
  <c r="AF19" i="34"/>
  <c r="P23" i="94" a="1"/>
  <c r="P23" i="94" s="1"/>
  <c r="P24" i="94" s="1"/>
  <c r="Q22" i="94"/>
  <c r="Q23" i="94" s="1" a="1"/>
  <c r="Q23" i="94" s="1"/>
  <c r="Q24" i="94" s="1"/>
  <c r="V24" i="94"/>
  <c r="P58" i="94" a="1"/>
  <c r="P58" i="94" s="1"/>
  <c r="P59" i="94" s="1"/>
  <c r="Q57" i="94"/>
  <c r="Q58" i="94" s="1" a="1"/>
  <c r="Q58" i="94" s="1"/>
  <c r="Q59" i="94" s="1"/>
  <c r="V59" i="94"/>
  <c r="S86" i="94"/>
  <c r="H111" i="104"/>
  <c r="H113" i="104"/>
  <c r="H112" i="104"/>
  <c r="H114" i="104"/>
  <c r="H51" i="104"/>
  <c r="H52" i="104"/>
  <c r="H53" i="104"/>
  <c r="H54" i="104"/>
  <c r="K174" i="104"/>
  <c r="K177" i="104" s="1"/>
  <c r="H105" i="104"/>
  <c r="H108" i="104"/>
  <c r="H107" i="104"/>
  <c r="H106" i="104"/>
  <c r="H45" i="104"/>
  <c r="H46" i="104"/>
  <c r="H47" i="104"/>
  <c r="H48" i="104"/>
  <c r="H33" i="104"/>
  <c r="H34" i="104"/>
  <c r="H35" i="104"/>
  <c r="H36" i="104"/>
  <c r="H185" i="104"/>
  <c r="H187" i="104"/>
  <c r="H186" i="104"/>
  <c r="H184" i="104"/>
  <c r="H75" i="104"/>
  <c r="H77" i="104"/>
  <c r="H78" i="104"/>
  <c r="H76" i="104"/>
  <c r="H28" i="104"/>
  <c r="H29" i="104"/>
  <c r="H27" i="104"/>
  <c r="H30" i="104"/>
  <c r="H117" i="104"/>
  <c r="H119" i="104"/>
  <c r="H118" i="104"/>
  <c r="H120" i="104"/>
  <c r="H99" i="104"/>
  <c r="H100" i="104"/>
  <c r="H101" i="104"/>
  <c r="H102" i="104"/>
  <c r="H189" i="104" a="1"/>
  <c r="H189" i="104" s="1"/>
  <c r="G195" i="104"/>
  <c r="H96" i="104"/>
  <c r="H93" i="104"/>
  <c r="H94" i="104"/>
  <c r="H95" i="104"/>
  <c r="G128" i="104"/>
  <c r="H122" i="104" a="1"/>
  <c r="H122" i="104" s="1"/>
  <c r="Q174" i="104"/>
  <c r="U174" i="104"/>
  <c r="H87" i="104"/>
  <c r="H88" i="104"/>
  <c r="H89" i="104"/>
  <c r="H90" i="104"/>
  <c r="T174" i="104"/>
  <c r="H72" i="104"/>
  <c r="H69" i="104"/>
  <c r="H70" i="104"/>
  <c r="H71" i="104"/>
  <c r="O173" i="104"/>
  <c r="S174" i="104"/>
  <c r="M174" i="104"/>
  <c r="M177" i="104" s="1"/>
  <c r="H60" i="104"/>
  <c r="H57" i="104"/>
  <c r="H58" i="104"/>
  <c r="H59" i="104"/>
  <c r="L174" i="104"/>
  <c r="L177" i="104" s="1"/>
  <c r="N174" i="104"/>
  <c r="N177" i="104" s="1"/>
  <c r="M180" i="85"/>
  <c r="K51" i="103"/>
  <c r="L51" i="103"/>
  <c r="M51" i="103"/>
  <c r="N51" i="103"/>
  <c r="J575" i="96" a="1"/>
  <c r="J15" i="103"/>
  <c r="D273" i="114" s="1"/>
  <c r="K14" i="103"/>
  <c r="K15" i="103" s="1"/>
  <c r="F273" i="114" s="1"/>
  <c r="M293" i="96"/>
  <c r="N293" i="96"/>
  <c r="O293" i="96"/>
  <c r="P293" i="96"/>
  <c r="L293" i="96"/>
  <c r="O471" i="84"/>
  <c r="O472" i="84"/>
  <c r="O473" i="84"/>
  <c r="O474" i="84"/>
  <c r="O475" i="84"/>
  <c r="O476" i="84"/>
  <c r="O477" i="84"/>
  <c r="O478" i="84"/>
  <c r="O479" i="84"/>
  <c r="O480" i="84"/>
  <c r="O481" i="84"/>
  <c r="O482" i="84"/>
  <c r="O483" i="84"/>
  <c r="O484" i="84"/>
  <c r="O485" i="84"/>
  <c r="O486" i="84"/>
  <c r="O487" i="84"/>
  <c r="O488" i="84"/>
  <c r="O489" i="84"/>
  <c r="O470" i="84"/>
  <c r="N183" i="104" l="1"/>
  <c r="M183" i="104"/>
  <c r="L183" i="104"/>
  <c r="K183" i="104"/>
  <c r="O122" i="104"/>
  <c r="K122" i="104"/>
  <c r="L122" i="104"/>
  <c r="M122" i="104"/>
  <c r="N122" i="104"/>
  <c r="L189" i="104"/>
  <c r="M189" i="104"/>
  <c r="N189" i="104"/>
  <c r="K189" i="104"/>
  <c r="W84" i="94"/>
  <c r="W83" i="94"/>
  <c r="W81" i="94"/>
  <c r="W80" i="94"/>
  <c r="W82" i="94"/>
  <c r="W75" i="94"/>
  <c r="W77" i="94"/>
  <c r="W79" i="94"/>
  <c r="W73" i="94"/>
  <c r="W76" i="94"/>
  <c r="W74" i="94"/>
  <c r="W323" i="113"/>
  <c r="S187" i="113"/>
  <c r="U307" i="113"/>
  <c r="U317" i="113"/>
  <c r="U318" i="113"/>
  <c r="S245" i="113"/>
  <c r="R193" i="113"/>
  <c r="R325" i="113"/>
  <c r="U305" i="113"/>
  <c r="S282" i="113"/>
  <c r="R299" i="113"/>
  <c r="U301" i="113"/>
  <c r="S305" i="113"/>
  <c r="S199" i="113"/>
  <c r="R199" i="113"/>
  <c r="T245" i="113"/>
  <c r="S197" i="113"/>
  <c r="R180" i="113"/>
  <c r="R235" i="113"/>
  <c r="U311" i="113"/>
  <c r="S299" i="113"/>
  <c r="R241" i="113"/>
  <c r="K39" i="113"/>
  <c r="K196" i="113"/>
  <c r="S301" i="113"/>
  <c r="S222" i="113"/>
  <c r="R203" i="113"/>
  <c r="T193" i="113"/>
  <c r="S300" i="113"/>
  <c r="R229" i="113"/>
  <c r="T186" i="113"/>
  <c r="S180" i="113"/>
  <c r="S233" i="113"/>
  <c r="R221" i="113"/>
  <c r="T222" i="113"/>
  <c r="U323" i="113"/>
  <c r="S205" i="113"/>
  <c r="S319" i="113"/>
  <c r="S210" i="113"/>
  <c r="S215" i="113"/>
  <c r="S217" i="113"/>
  <c r="S247" i="113"/>
  <c r="S251" i="113"/>
  <c r="S324" i="113"/>
  <c r="S240" i="113"/>
  <c r="R187" i="113"/>
  <c r="R185" i="113"/>
  <c r="R192" i="113"/>
  <c r="R264" i="113"/>
  <c r="R239" i="113"/>
  <c r="R270" i="113"/>
  <c r="R251" i="113"/>
  <c r="R317" i="113"/>
  <c r="R259" i="113"/>
  <c r="R323" i="113"/>
  <c r="T246" i="113"/>
  <c r="T269" i="113"/>
  <c r="T205" i="113"/>
  <c r="T306" i="113"/>
  <c r="T229" i="113"/>
  <c r="T259" i="113"/>
  <c r="T247" i="113"/>
  <c r="T313" i="113"/>
  <c r="T257" i="113"/>
  <c r="V307" i="113"/>
  <c r="V300" i="113"/>
  <c r="W313" i="113"/>
  <c r="W312" i="113"/>
  <c r="U299" i="113"/>
  <c r="U306" i="113"/>
  <c r="S289" i="113"/>
  <c r="S185" i="113"/>
  <c r="S223" i="113"/>
  <c r="S241" i="113"/>
  <c r="S234" i="113"/>
  <c r="S252" i="113"/>
  <c r="S269" i="113"/>
  <c r="S287" i="113"/>
  <c r="S258" i="113"/>
  <c r="R181" i="113"/>
  <c r="R191" i="113"/>
  <c r="R211" i="113"/>
  <c r="R324" i="113"/>
  <c r="R247" i="113"/>
  <c r="R205" i="113"/>
  <c r="R269" i="113"/>
  <c r="R258" i="113"/>
  <c r="R271" i="113"/>
  <c r="T179" i="113"/>
  <c r="T191" i="113"/>
  <c r="T209" i="113"/>
  <c r="T211" i="113"/>
  <c r="T240" i="113"/>
  <c r="T263" i="113"/>
  <c r="T281" i="113"/>
  <c r="T325" i="113"/>
  <c r="T270" i="113"/>
  <c r="V319" i="113"/>
  <c r="V312" i="113"/>
  <c r="V301" i="113"/>
  <c r="W299" i="113"/>
  <c r="W324" i="113"/>
  <c r="S216" i="113"/>
  <c r="S259" i="113"/>
  <c r="S281" i="113"/>
  <c r="S323" i="113"/>
  <c r="S253" i="113"/>
  <c r="S275" i="113"/>
  <c r="R222" i="113"/>
  <c r="R197" i="113"/>
  <c r="R215" i="113"/>
  <c r="R217" i="113"/>
  <c r="R252" i="113"/>
  <c r="R209" i="113"/>
  <c r="R282" i="113"/>
  <c r="R275" i="113"/>
  <c r="R293" i="113"/>
  <c r="T233" i="113"/>
  <c r="T198" i="113"/>
  <c r="T276" i="113"/>
  <c r="T215" i="113"/>
  <c r="T271" i="113"/>
  <c r="T300" i="113"/>
  <c r="T294" i="113"/>
  <c r="T252" i="113"/>
  <c r="T283" i="113"/>
  <c r="V318" i="113"/>
  <c r="V324" i="113"/>
  <c r="V313" i="113"/>
  <c r="W311" i="113"/>
  <c r="U300" i="113"/>
  <c r="U313" i="113"/>
  <c r="S181" i="113"/>
  <c r="S192" i="113"/>
  <c r="S209" i="113"/>
  <c r="S265" i="113"/>
  <c r="S229" i="113"/>
  <c r="S263" i="113"/>
  <c r="S294" i="113"/>
  <c r="S228" i="113"/>
  <c r="S257" i="113"/>
  <c r="S288" i="113"/>
  <c r="R246" i="113"/>
  <c r="R204" i="113"/>
  <c r="R257" i="113"/>
  <c r="R234" i="113"/>
  <c r="R281" i="113"/>
  <c r="R276" i="113"/>
  <c r="R295" i="113"/>
  <c r="R288" i="113"/>
  <c r="R307" i="113"/>
  <c r="H202" i="113" a="1"/>
  <c r="H202" i="113" s="1"/>
  <c r="G208" i="113"/>
  <c r="T251" i="113"/>
  <c r="T185" i="113"/>
  <c r="T289" i="113"/>
  <c r="T241" i="113"/>
  <c r="T282" i="113"/>
  <c r="T318" i="113"/>
  <c r="T299" i="113"/>
  <c r="T265" i="113"/>
  <c r="T305" i="113"/>
  <c r="V306" i="113"/>
  <c r="V299" i="113"/>
  <c r="V325" i="113"/>
  <c r="W301" i="113"/>
  <c r="W306" i="113"/>
  <c r="P311" i="113"/>
  <c r="P318" i="113"/>
  <c r="Q300" i="113"/>
  <c r="P299" i="113"/>
  <c r="Q317" i="113"/>
  <c r="P319" i="113"/>
  <c r="Q301" i="113"/>
  <c r="Q299" i="113"/>
  <c r="P325" i="113"/>
  <c r="P307" i="113"/>
  <c r="P300" i="113"/>
  <c r="Q318" i="113"/>
  <c r="P313" i="113"/>
  <c r="P312" i="113"/>
  <c r="Q306" i="113"/>
  <c r="Q313" i="113"/>
  <c r="P301" i="113"/>
  <c r="P317" i="113"/>
  <c r="P324" i="113"/>
  <c r="Q319" i="113"/>
  <c r="Q325" i="113"/>
  <c r="P305" i="113"/>
  <c r="P306" i="113"/>
  <c r="Q324" i="113"/>
  <c r="Q307" i="113"/>
  <c r="Q311" i="113"/>
  <c r="P323" i="113"/>
  <c r="Q312" i="113"/>
  <c r="Q305" i="113"/>
  <c r="Q323" i="113"/>
  <c r="U319" i="113"/>
  <c r="U312" i="113"/>
  <c r="U325" i="113"/>
  <c r="S203" i="113"/>
  <c r="S186" i="113"/>
  <c r="S179" i="113"/>
  <c r="S293" i="113"/>
  <c r="S235" i="113"/>
  <c r="S311" i="113"/>
  <c r="S307" i="113"/>
  <c r="S264" i="113"/>
  <c r="S270" i="113"/>
  <c r="S306" i="113"/>
  <c r="R265" i="113"/>
  <c r="R277" i="113"/>
  <c r="R283" i="113"/>
  <c r="R240" i="113"/>
  <c r="R300" i="113"/>
  <c r="R289" i="113"/>
  <c r="R301" i="113"/>
  <c r="R306" i="113"/>
  <c r="R319" i="113"/>
  <c r="H200" i="113"/>
  <c r="H198" i="113"/>
  <c r="H199" i="113"/>
  <c r="H197" i="113"/>
  <c r="O196" i="113"/>
  <c r="M196" i="113"/>
  <c r="N196" i="113"/>
  <c r="T312" i="113"/>
  <c r="T204" i="113"/>
  <c r="T210" i="113"/>
  <c r="T264" i="113"/>
  <c r="T197" i="113"/>
  <c r="T203" i="113"/>
  <c r="T311" i="113"/>
  <c r="T287" i="113"/>
  <c r="T317" i="113"/>
  <c r="V311" i="113"/>
  <c r="V305" i="113"/>
  <c r="W305" i="113"/>
  <c r="W317" i="113"/>
  <c r="W318" i="113"/>
  <c r="U324" i="113"/>
  <c r="S193" i="113"/>
  <c r="S198" i="113"/>
  <c r="S325" i="113"/>
  <c r="S295" i="113"/>
  <c r="S271" i="113"/>
  <c r="S221" i="113"/>
  <c r="S204" i="113"/>
  <c r="S277" i="113"/>
  <c r="S283" i="113"/>
  <c r="S318" i="113"/>
  <c r="R186" i="113"/>
  <c r="R179" i="113"/>
  <c r="R216" i="113"/>
  <c r="R263" i="113"/>
  <c r="R198" i="113"/>
  <c r="R312" i="113"/>
  <c r="R313" i="113"/>
  <c r="R318" i="113"/>
  <c r="R294" i="113"/>
  <c r="T181" i="113"/>
  <c r="T187" i="113"/>
  <c r="T221" i="113"/>
  <c r="T223" i="113"/>
  <c r="T288" i="113"/>
  <c r="T217" i="113"/>
  <c r="T258" i="113"/>
  <c r="T323" i="113"/>
  <c r="T235" i="113"/>
  <c r="T293" i="113"/>
  <c r="V323" i="113"/>
  <c r="V317" i="113"/>
  <c r="W307" i="113"/>
  <c r="T324" i="113"/>
  <c r="T228" i="113"/>
  <c r="T277" i="113"/>
  <c r="T295" i="113"/>
  <c r="T239" i="113"/>
  <c r="T307" i="113"/>
  <c r="H45" i="113" a="1"/>
  <c r="H45" i="113" s="1"/>
  <c r="G51" i="113"/>
  <c r="W319" i="113"/>
  <c r="W325" i="113"/>
  <c r="S227" i="113"/>
  <c r="S276" i="113"/>
  <c r="S191" i="113"/>
  <c r="S211" i="113"/>
  <c r="S313" i="113"/>
  <c r="S239" i="113"/>
  <c r="S246" i="113"/>
  <c r="S312" i="113"/>
  <c r="S317" i="113"/>
  <c r="R210" i="113"/>
  <c r="R223" i="113"/>
  <c r="R287" i="113"/>
  <c r="R253" i="113"/>
  <c r="R228" i="113"/>
  <c r="R227" i="113"/>
  <c r="R233" i="113"/>
  <c r="R305" i="113"/>
  <c r="R245" i="113"/>
  <c r="R311" i="113"/>
  <c r="T180" i="113"/>
  <c r="T192" i="113"/>
  <c r="T199" i="113"/>
  <c r="T275" i="113"/>
  <c r="T216" i="113"/>
  <c r="T234" i="113"/>
  <c r="T227" i="113"/>
  <c r="T301" i="113"/>
  <c r="T253" i="113"/>
  <c r="T319" i="113"/>
  <c r="H43" i="113"/>
  <c r="H42" i="113"/>
  <c r="H41" i="113"/>
  <c r="H40" i="113"/>
  <c r="O39" i="113"/>
  <c r="N39" i="113"/>
  <c r="M39" i="113"/>
  <c r="W300" i="113"/>
  <c r="H845" i="98"/>
  <c r="I844" i="98"/>
  <c r="AF20" i="34" a="1"/>
  <c r="AF20" i="34" s="1"/>
  <c r="AP19" i="34"/>
  <c r="AP20" i="34" s="1" a="1"/>
  <c r="AP20" i="34" s="1"/>
  <c r="AG19" i="34"/>
  <c r="BR20" i="34" a="1"/>
  <c r="BR20" i="34" s="1"/>
  <c r="CB19" i="34"/>
  <c r="CB20" i="34" s="1" a="1"/>
  <c r="CB20" i="34" s="1"/>
  <c r="BS19" i="34"/>
  <c r="CK20" i="34" a="1"/>
  <c r="CK20" i="34" s="1"/>
  <c r="DE19" i="34"/>
  <c r="CU19" i="34"/>
  <c r="CU20" i="34" s="1" a="1"/>
  <c r="CU20" i="34" s="1"/>
  <c r="CL19" i="34"/>
  <c r="AY20" i="34" a="1"/>
  <c r="AY20" i="34" s="1"/>
  <c r="BI19" i="34"/>
  <c r="BI20" i="34" s="1" a="1"/>
  <c r="BI20" i="34" s="1"/>
  <c r="AZ19" i="34"/>
  <c r="G134" i="104"/>
  <c r="H128" i="104" a="1"/>
  <c r="H128" i="104" s="1"/>
  <c r="O174" i="104"/>
  <c r="O189" i="104" s="1"/>
  <c r="H195" i="104" a="1"/>
  <c r="H195" i="104" s="1"/>
  <c r="G201" i="104"/>
  <c r="H193" i="104"/>
  <c r="H192" i="104"/>
  <c r="H191" i="104"/>
  <c r="H190" i="104"/>
  <c r="H123" i="104"/>
  <c r="H125" i="104"/>
  <c r="H126" i="104"/>
  <c r="H124" i="104"/>
  <c r="J590" i="96"/>
  <c r="J591" i="96"/>
  <c r="J586" i="96"/>
  <c r="J592" i="96"/>
  <c r="J575" i="96"/>
  <c r="J594" i="96"/>
  <c r="J576" i="96"/>
  <c r="J578" i="96"/>
  <c r="J583" i="96"/>
  <c r="J584" i="96"/>
  <c r="J577" i="96"/>
  <c r="J585" i="96"/>
  <c r="J593" i="96"/>
  <c r="J579" i="96"/>
  <c r="J587" i="96"/>
  <c r="J580" i="96"/>
  <c r="J588" i="96"/>
  <c r="J581" i="96"/>
  <c r="J589" i="96"/>
  <c r="J582" i="96"/>
  <c r="L14" i="103"/>
  <c r="L15" i="103" s="1"/>
  <c r="H273" i="114" s="1"/>
  <c r="O177" i="104" l="1"/>
  <c r="O183" i="104"/>
  <c r="L195" i="104"/>
  <c r="M195" i="104"/>
  <c r="K195" i="104"/>
  <c r="O195" i="104"/>
  <c r="N195" i="104"/>
  <c r="M128" i="104"/>
  <c r="N128" i="104"/>
  <c r="O128" i="104"/>
  <c r="K128" i="104"/>
  <c r="L128" i="104"/>
  <c r="W78" i="94"/>
  <c r="H206" i="113"/>
  <c r="H204" i="113"/>
  <c r="H203" i="113"/>
  <c r="H205" i="113"/>
  <c r="O202" i="113"/>
  <c r="N202" i="113"/>
  <c r="M202" i="113"/>
  <c r="L202" i="113"/>
  <c r="K202" i="113"/>
  <c r="G57" i="113"/>
  <c r="H51" i="113" a="1"/>
  <c r="H51" i="113" s="1"/>
  <c r="H48" i="113"/>
  <c r="H47" i="113"/>
  <c r="H49" i="113"/>
  <c r="H46" i="113"/>
  <c r="O45" i="113"/>
  <c r="M45" i="113"/>
  <c r="N45" i="113"/>
  <c r="L45" i="113"/>
  <c r="K45" i="113"/>
  <c r="H208" i="113" a="1"/>
  <c r="H208" i="113" s="1"/>
  <c r="G214" i="113"/>
  <c r="H846" i="98"/>
  <c r="I845" i="98"/>
  <c r="AZ20" i="34" a="1"/>
  <c r="AZ20" i="34" s="1"/>
  <c r="BJ19" i="34"/>
  <c r="BJ20" i="34" s="1" a="1"/>
  <c r="BJ20" i="34" s="1"/>
  <c r="BA19" i="34"/>
  <c r="CL20" i="34" a="1"/>
  <c r="CL20" i="34" s="1"/>
  <c r="CV19" i="34"/>
  <c r="CV20" i="34" s="1" a="1"/>
  <c r="CV20" i="34" s="1"/>
  <c r="CM19" i="34"/>
  <c r="DE20" i="34" a="1"/>
  <c r="DE20" i="34" s="1"/>
  <c r="DY19" i="34"/>
  <c r="DO19" i="34"/>
  <c r="DO20" i="34" s="1" a="1"/>
  <c r="DO20" i="34" s="1"/>
  <c r="DF19" i="34"/>
  <c r="BS20" i="34" a="1"/>
  <c r="BS20" i="34" s="1"/>
  <c r="CC19" i="34"/>
  <c r="CC20" i="34" s="1" a="1"/>
  <c r="CC20" i="34" s="1"/>
  <c r="BT19" i="34"/>
  <c r="AG20" i="34" a="1"/>
  <c r="AG20" i="34" s="1"/>
  <c r="AQ19" i="34"/>
  <c r="AQ20" i="34" s="1" a="1"/>
  <c r="AQ20" i="34" s="1"/>
  <c r="AH19" i="34"/>
  <c r="H129" i="104"/>
  <c r="H131" i="104"/>
  <c r="H130" i="104"/>
  <c r="H132" i="104"/>
  <c r="G140" i="104"/>
  <c r="H134" i="104" a="1"/>
  <c r="H134" i="104" s="1"/>
  <c r="H201" i="104" a="1"/>
  <c r="H201" i="104" s="1"/>
  <c r="G207" i="104"/>
  <c r="H197" i="104"/>
  <c r="H199" i="104"/>
  <c r="H196" i="104"/>
  <c r="H198" i="104"/>
  <c r="M14" i="103"/>
  <c r="M15" i="103" s="1"/>
  <c r="D290" i="114" s="1"/>
  <c r="N180" i="85"/>
  <c r="O180" i="85" s="1"/>
  <c r="P180" i="85" s="1"/>
  <c r="L134" i="104" l="1"/>
  <c r="N134" i="104"/>
  <c r="O134" i="104"/>
  <c r="M134" i="104"/>
  <c r="K134" i="104"/>
  <c r="L201" i="104"/>
  <c r="N201" i="104"/>
  <c r="O201" i="104"/>
  <c r="K201" i="104"/>
  <c r="M201" i="104"/>
  <c r="H212" i="113"/>
  <c r="H210" i="113"/>
  <c r="H209" i="113"/>
  <c r="H211" i="113"/>
  <c r="M208" i="113"/>
  <c r="O208" i="113"/>
  <c r="N208" i="113"/>
  <c r="K208" i="113"/>
  <c r="L208" i="113"/>
  <c r="H55" i="113"/>
  <c r="H52" i="113"/>
  <c r="H53" i="113"/>
  <c r="H54" i="113"/>
  <c r="M51" i="113"/>
  <c r="N51" i="113"/>
  <c r="O51" i="113"/>
  <c r="K51" i="113"/>
  <c r="L51" i="113"/>
  <c r="H214" i="113" a="1"/>
  <c r="H214" i="113" s="1"/>
  <c r="G220" i="113"/>
  <c r="H57" i="113" a="1"/>
  <c r="H57" i="113" s="1"/>
  <c r="G63" i="113"/>
  <c r="H847" i="98"/>
  <c r="I846" i="98"/>
  <c r="AH20" i="34" a="1"/>
  <c r="AH20" i="34" s="1"/>
  <c r="AR19" i="34"/>
  <c r="AR20" i="34" s="1" a="1"/>
  <c r="AR20" i="34" s="1"/>
  <c r="AI19" i="34"/>
  <c r="BT20" i="34" a="1"/>
  <c r="BT20" i="34" s="1"/>
  <c r="CD19" i="34"/>
  <c r="CD20" i="34" s="1" a="1"/>
  <c r="CD20" i="34" s="1"/>
  <c r="BU19" i="34"/>
  <c r="DF20" i="34" a="1"/>
  <c r="DF20" i="34" s="1"/>
  <c r="DP19" i="34"/>
  <c r="DP20" i="34" s="1" a="1"/>
  <c r="DP20" i="34" s="1"/>
  <c r="DG19" i="34"/>
  <c r="DY20" i="34" a="1"/>
  <c r="DY20" i="34" s="1"/>
  <c r="ES19" i="34"/>
  <c r="EI19" i="34"/>
  <c r="EI20" i="34" s="1" a="1"/>
  <c r="EI20" i="34" s="1"/>
  <c r="DZ19" i="34"/>
  <c r="CM20" i="34" a="1"/>
  <c r="CM20" i="34" s="1"/>
  <c r="CW19" i="34"/>
  <c r="CW20" i="34" s="1" a="1"/>
  <c r="CW20" i="34" s="1"/>
  <c r="CN19" i="34"/>
  <c r="BA20" i="34" a="1"/>
  <c r="BA20" i="34" s="1"/>
  <c r="BK19" i="34"/>
  <c r="BK20" i="34" s="1" a="1"/>
  <c r="BK20" i="34" s="1"/>
  <c r="BB19" i="34"/>
  <c r="H207" i="104" a="1"/>
  <c r="H207" i="104" s="1"/>
  <c r="G213" i="104"/>
  <c r="H205" i="104"/>
  <c r="H204" i="104"/>
  <c r="H203" i="104"/>
  <c r="H202" i="104"/>
  <c r="H135" i="104"/>
  <c r="H137" i="104"/>
  <c r="H136" i="104"/>
  <c r="H138" i="104"/>
  <c r="G146" i="104"/>
  <c r="H140" i="104" a="1"/>
  <c r="H140" i="104" s="1"/>
  <c r="N14" i="103"/>
  <c r="N15" i="103" s="1"/>
  <c r="F290" i="114" s="1"/>
  <c r="O140" i="104" l="1"/>
  <c r="N140" i="104"/>
  <c r="L140" i="104"/>
  <c r="K140" i="104"/>
  <c r="M140" i="104"/>
  <c r="L207" i="104"/>
  <c r="M207" i="104"/>
  <c r="N207" i="104"/>
  <c r="O207" i="104"/>
  <c r="K207" i="104"/>
  <c r="H59" i="113"/>
  <c r="H60" i="113"/>
  <c r="H61" i="113"/>
  <c r="H58" i="113"/>
  <c r="M57" i="113"/>
  <c r="O57" i="113"/>
  <c r="N57" i="113"/>
  <c r="L57" i="113"/>
  <c r="K57" i="113"/>
  <c r="G226" i="113"/>
  <c r="H220" i="113" a="1"/>
  <c r="H220" i="113" s="1"/>
  <c r="G69" i="113"/>
  <c r="H63" i="113" a="1"/>
  <c r="H63" i="113" s="1"/>
  <c r="H216" i="113"/>
  <c r="H218" i="113"/>
  <c r="H217" i="113"/>
  <c r="H215" i="113"/>
  <c r="M214" i="113"/>
  <c r="O214" i="113"/>
  <c r="N214" i="113"/>
  <c r="L214" i="113"/>
  <c r="K214" i="113"/>
  <c r="H848" i="98"/>
  <c r="I847" i="98"/>
  <c r="BB20" i="34" a="1"/>
  <c r="BB20" i="34" s="1"/>
  <c r="BL19" i="34"/>
  <c r="BL20" i="34" s="1" a="1"/>
  <c r="BL20" i="34" s="1"/>
  <c r="BC19" i="34"/>
  <c r="CN20" i="34" a="1"/>
  <c r="CN20" i="34" s="1"/>
  <c r="CX19" i="34"/>
  <c r="CX20" i="34" s="1" a="1"/>
  <c r="CX20" i="34" s="1"/>
  <c r="CO19" i="34"/>
  <c r="DZ20" i="34" a="1"/>
  <c r="DZ20" i="34" s="1"/>
  <c r="EJ19" i="34"/>
  <c r="EJ20" i="34" s="1" a="1"/>
  <c r="EJ20" i="34" s="1"/>
  <c r="EA19" i="34"/>
  <c r="ES20" i="34" a="1"/>
  <c r="ES20" i="34" s="1"/>
  <c r="FM19" i="34"/>
  <c r="FC19" i="34"/>
  <c r="FC20" i="34" s="1" a="1"/>
  <c r="FC20" i="34" s="1"/>
  <c r="ET19" i="34"/>
  <c r="DG20" i="34" a="1"/>
  <c r="DG20" i="34" s="1"/>
  <c r="DQ19" i="34"/>
  <c r="DQ20" i="34" s="1" a="1"/>
  <c r="DQ20" i="34" s="1"/>
  <c r="DH19" i="34"/>
  <c r="BU20" i="34" a="1"/>
  <c r="BU20" i="34" s="1"/>
  <c r="CE19" i="34"/>
  <c r="CE20" i="34" s="1" a="1"/>
  <c r="CE20" i="34" s="1"/>
  <c r="BV19" i="34"/>
  <c r="AI20" i="34" a="1"/>
  <c r="AI20" i="34" s="1"/>
  <c r="AS19" i="34"/>
  <c r="AS20" i="34" s="1" a="1"/>
  <c r="AS20" i="34" s="1"/>
  <c r="AJ19" i="34"/>
  <c r="H141" i="104"/>
  <c r="H142" i="104"/>
  <c r="H144" i="104"/>
  <c r="H143" i="104"/>
  <c r="G152" i="104"/>
  <c r="H146" i="104" a="1"/>
  <c r="H146" i="104" s="1"/>
  <c r="G219" i="104"/>
  <c r="H213" i="104" a="1"/>
  <c r="H213" i="104" s="1"/>
  <c r="H209" i="104"/>
  <c r="H211" i="104"/>
  <c r="H210" i="104"/>
  <c r="H208" i="104"/>
  <c r="L213" i="104" l="1"/>
  <c r="K213" i="104"/>
  <c r="M213" i="104"/>
  <c r="N213" i="104"/>
  <c r="O213" i="104"/>
  <c r="M146" i="104"/>
  <c r="N146" i="104"/>
  <c r="O146" i="104"/>
  <c r="L146" i="104"/>
  <c r="K146" i="104"/>
  <c r="H65" i="113"/>
  <c r="H64" i="113"/>
  <c r="H67" i="113"/>
  <c r="H66" i="113"/>
  <c r="O63" i="113"/>
  <c r="N63" i="113"/>
  <c r="M63" i="113"/>
  <c r="L63" i="113"/>
  <c r="K63" i="113"/>
  <c r="G75" i="113"/>
  <c r="H69" i="113" a="1"/>
  <c r="H69" i="113" s="1"/>
  <c r="H223" i="113"/>
  <c r="H222" i="113"/>
  <c r="H221" i="113"/>
  <c r="H224" i="113"/>
  <c r="M220" i="113"/>
  <c r="O220" i="113"/>
  <c r="N220" i="113"/>
  <c r="L220" i="113"/>
  <c r="K220" i="113"/>
  <c r="G232" i="113"/>
  <c r="H226" i="113" a="1"/>
  <c r="H226" i="113" s="1"/>
  <c r="H849" i="98"/>
  <c r="I848" i="98"/>
  <c r="AJ20" i="34" a="1"/>
  <c r="AJ20" i="34" s="1"/>
  <c r="AT19" i="34"/>
  <c r="AT20" i="34" s="1" a="1"/>
  <c r="AT20" i="34" s="1"/>
  <c r="AK19" i="34"/>
  <c r="BV20" i="34" a="1"/>
  <c r="BV20" i="34" s="1"/>
  <c r="CF19" i="34"/>
  <c r="CF20" i="34" s="1" a="1"/>
  <c r="CF20" i="34" s="1"/>
  <c r="BW19" i="34"/>
  <c r="DH20" i="34" a="1"/>
  <c r="DH20" i="34" s="1"/>
  <c r="DR19" i="34"/>
  <c r="DR20" i="34" s="1" a="1"/>
  <c r="DR20" i="34" s="1"/>
  <c r="DI19" i="34"/>
  <c r="ET20" i="34" a="1"/>
  <c r="ET20" i="34" s="1"/>
  <c r="FD19" i="34"/>
  <c r="FD20" i="34" s="1" a="1"/>
  <c r="FD20" i="34" s="1"/>
  <c r="EU19" i="34"/>
  <c r="FM20" i="34" a="1"/>
  <c r="FM20" i="34" s="1"/>
  <c r="GG19" i="34"/>
  <c r="FW19" i="34"/>
  <c r="FW20" i="34" s="1" a="1"/>
  <c r="FW20" i="34" s="1"/>
  <c r="FN19" i="34"/>
  <c r="EA20" i="34" a="1"/>
  <c r="EA20" i="34" s="1"/>
  <c r="EK19" i="34"/>
  <c r="EK20" i="34" s="1" a="1"/>
  <c r="EK20" i="34" s="1"/>
  <c r="EB19" i="34"/>
  <c r="CO20" i="34" a="1"/>
  <c r="CO20" i="34" s="1"/>
  <c r="CY19" i="34"/>
  <c r="CY20" i="34" s="1" a="1"/>
  <c r="CY20" i="34" s="1"/>
  <c r="CP19" i="34"/>
  <c r="BC20" i="34" a="1"/>
  <c r="BC20" i="34" s="1"/>
  <c r="BM19" i="34"/>
  <c r="BM20" i="34" s="1" a="1"/>
  <c r="BM20" i="34" s="1"/>
  <c r="BD19" i="34"/>
  <c r="H217" i="104"/>
  <c r="H216" i="104"/>
  <c r="H215" i="104"/>
  <c r="H214" i="104"/>
  <c r="G225" i="104"/>
  <c r="H219" i="104" a="1"/>
  <c r="H219" i="104" s="1"/>
  <c r="H150" i="104"/>
  <c r="H147" i="104"/>
  <c r="H148" i="104"/>
  <c r="H149" i="104"/>
  <c r="G158" i="104"/>
  <c r="H152" i="104" a="1"/>
  <c r="H152" i="104" s="1"/>
  <c r="L270" i="96"/>
  <c r="L247" i="96"/>
  <c r="L85" i="96"/>
  <c r="L62" i="96"/>
  <c r="R48" i="73"/>
  <c r="L343" i="96" s="1"/>
  <c r="R49" i="73"/>
  <c r="L344" i="96" s="1"/>
  <c r="R50" i="73"/>
  <c r="L345" i="96" s="1"/>
  <c r="R51" i="73"/>
  <c r="L346" i="96" s="1"/>
  <c r="R52" i="73"/>
  <c r="L347" i="96" s="1"/>
  <c r="R53" i="73"/>
  <c r="L348" i="96" s="1"/>
  <c r="R54" i="73"/>
  <c r="L349" i="96" s="1"/>
  <c r="R55" i="73"/>
  <c r="L350" i="96" s="1"/>
  <c r="R56" i="73"/>
  <c r="L351" i="96" s="1"/>
  <c r="R57" i="73"/>
  <c r="L352" i="96" s="1"/>
  <c r="R58" i="73"/>
  <c r="L353" i="96" s="1"/>
  <c r="R59" i="73"/>
  <c r="L354" i="96" s="1"/>
  <c r="R60" i="73"/>
  <c r="L355" i="96" s="1"/>
  <c r="R61" i="73"/>
  <c r="L356" i="96" s="1"/>
  <c r="R62" i="73"/>
  <c r="L357" i="96" s="1"/>
  <c r="R63" i="73"/>
  <c r="L358" i="96" s="1"/>
  <c r="R64" i="73"/>
  <c r="L359" i="96" s="1"/>
  <c r="R65" i="73"/>
  <c r="L360" i="96" s="1"/>
  <c r="L341" i="96"/>
  <c r="H615" i="84"/>
  <c r="J615" i="84"/>
  <c r="K615" i="84"/>
  <c r="H616" i="84"/>
  <c r="J616" i="84"/>
  <c r="K616" i="84"/>
  <c r="H617" i="84"/>
  <c r="J617" i="84"/>
  <c r="K617" i="84"/>
  <c r="H618" i="84"/>
  <c r="J618" i="84"/>
  <c r="K618" i="84"/>
  <c r="H619" i="84"/>
  <c r="J619" i="84"/>
  <c r="K619" i="84"/>
  <c r="H620" i="84"/>
  <c r="J620" i="84"/>
  <c r="K620" i="84"/>
  <c r="H621" i="84"/>
  <c r="J621" i="84"/>
  <c r="K621" i="84"/>
  <c r="L152" i="104" l="1"/>
  <c r="M152" i="104"/>
  <c r="K152" i="104"/>
  <c r="O152" i="104"/>
  <c r="N152" i="104"/>
  <c r="O219" i="104"/>
  <c r="M219" i="104"/>
  <c r="N219" i="104"/>
  <c r="K219" i="104"/>
  <c r="L219" i="104"/>
  <c r="H232" i="113" a="1"/>
  <c r="H232" i="113" s="1"/>
  <c r="G238" i="113"/>
  <c r="H228" i="113"/>
  <c r="H230" i="113"/>
  <c r="H227" i="113"/>
  <c r="H229" i="113"/>
  <c r="O226" i="113"/>
  <c r="M226" i="113"/>
  <c r="N226" i="113"/>
  <c r="L226" i="113"/>
  <c r="K226" i="113"/>
  <c r="H70" i="113"/>
  <c r="H71" i="113"/>
  <c r="H72" i="113"/>
  <c r="H73" i="113"/>
  <c r="O69" i="113"/>
  <c r="M69" i="113"/>
  <c r="N69" i="113"/>
  <c r="K69" i="113"/>
  <c r="L69" i="113"/>
  <c r="G81" i="113"/>
  <c r="H75" i="113" a="1"/>
  <c r="H75" i="113" s="1"/>
  <c r="H850" i="98"/>
  <c r="I849" i="98"/>
  <c r="BD20" i="34" a="1"/>
  <c r="BD20" i="34" s="1"/>
  <c r="BN19" i="34"/>
  <c r="BN20" i="34" s="1" a="1"/>
  <c r="BN20" i="34" s="1"/>
  <c r="BE19" i="34"/>
  <c r="CP20" i="34" a="1"/>
  <c r="CP20" i="34" s="1"/>
  <c r="CZ19" i="34"/>
  <c r="CZ20" i="34" s="1" a="1"/>
  <c r="CZ20" i="34" s="1"/>
  <c r="CQ19" i="34"/>
  <c r="EB20" i="34" a="1"/>
  <c r="EB20" i="34" s="1"/>
  <c r="EL19" i="34"/>
  <c r="EL20" i="34" s="1" a="1"/>
  <c r="EL20" i="34" s="1"/>
  <c r="EC19" i="34"/>
  <c r="FN20" i="34" a="1"/>
  <c r="FN20" i="34" s="1"/>
  <c r="FX19" i="34"/>
  <c r="FX20" i="34" s="1" a="1"/>
  <c r="FX20" i="34" s="1"/>
  <c r="FO19" i="34"/>
  <c r="GG20" i="34" a="1"/>
  <c r="GG20" i="34" s="1"/>
  <c r="HA19" i="34"/>
  <c r="GQ19" i="34"/>
  <c r="GQ20" i="34" s="1" a="1"/>
  <c r="GQ20" i="34" s="1"/>
  <c r="GH19" i="34"/>
  <c r="EU20" i="34" a="1"/>
  <c r="EU20" i="34" s="1"/>
  <c r="FE19" i="34"/>
  <c r="FE20" i="34" s="1" a="1"/>
  <c r="FE20" i="34" s="1"/>
  <c r="EV19" i="34"/>
  <c r="DI20" i="34" a="1"/>
  <c r="DI20" i="34" s="1"/>
  <c r="DS19" i="34"/>
  <c r="DS20" i="34" s="1" a="1"/>
  <c r="DS20" i="34" s="1"/>
  <c r="DJ19" i="34"/>
  <c r="BW20" i="34" a="1"/>
  <c r="BW20" i="34" s="1"/>
  <c r="CG19" i="34"/>
  <c r="CG20" i="34" s="1" a="1"/>
  <c r="CG20" i="34" s="1"/>
  <c r="BX19" i="34"/>
  <c r="AK20" i="34" a="1"/>
  <c r="AK20" i="34" s="1"/>
  <c r="AU19" i="34"/>
  <c r="AU20" i="34" s="1" a="1"/>
  <c r="AU20" i="34" s="1"/>
  <c r="H153" i="104"/>
  <c r="H154" i="104"/>
  <c r="H156" i="104"/>
  <c r="H155" i="104"/>
  <c r="H220" i="104"/>
  <c r="H222" i="104"/>
  <c r="H223" i="104"/>
  <c r="H221" i="104"/>
  <c r="G231" i="104"/>
  <c r="H225" i="104" a="1"/>
  <c r="H225" i="104" s="1"/>
  <c r="H158" i="104" a="1"/>
  <c r="H158" i="104" s="1"/>
  <c r="G164" i="104"/>
  <c r="H164" i="104" s="1" a="1"/>
  <c r="H164" i="104" s="1"/>
  <c r="I59" i="35"/>
  <c r="I46" i="35"/>
  <c r="I33" i="35"/>
  <c r="I20" i="35"/>
  <c r="H55" i="99"/>
  <c r="H54" i="99"/>
  <c r="H53" i="99"/>
  <c r="H52" i="99"/>
  <c r="H51" i="99"/>
  <c r="H50" i="99"/>
  <c r="H49" i="99"/>
  <c r="H48" i="99"/>
  <c r="H47" i="99"/>
  <c r="H46" i="99"/>
  <c r="H45" i="99"/>
  <c r="H44" i="99"/>
  <c r="H43" i="99"/>
  <c r="H42" i="99"/>
  <c r="H41" i="99"/>
  <c r="H40" i="99"/>
  <c r="H39" i="99"/>
  <c r="H38" i="99"/>
  <c r="H37" i="99"/>
  <c r="H36" i="99"/>
  <c r="H35" i="99"/>
  <c r="H34" i="99"/>
  <c r="H33" i="99"/>
  <c r="H32" i="99"/>
  <c r="H31" i="99"/>
  <c r="H180" i="89" a="1"/>
  <c r="H180" i="89" s="1"/>
  <c r="H23" i="89" a="1"/>
  <c r="H23" i="89" s="1"/>
  <c r="P20" i="89" a="1"/>
  <c r="U20" i="89" s="1"/>
  <c r="K19" i="89" a="1"/>
  <c r="K19" i="89" s="1"/>
  <c r="K20" i="89" s="1"/>
  <c r="L225" i="104" l="1"/>
  <c r="K225" i="104"/>
  <c r="M225" i="104"/>
  <c r="O225" i="104"/>
  <c r="N225" i="104"/>
  <c r="O158" i="104"/>
  <c r="N158" i="104"/>
  <c r="K158" i="104"/>
  <c r="L158" i="104"/>
  <c r="M158" i="104"/>
  <c r="M164" i="104"/>
  <c r="L164" i="104"/>
  <c r="N164" i="104"/>
  <c r="O164" i="104"/>
  <c r="K164" i="104"/>
  <c r="K23" i="89"/>
  <c r="K180" i="89"/>
  <c r="K177" i="89"/>
  <c r="G87" i="113"/>
  <c r="H81" i="113" a="1"/>
  <c r="H81" i="113" s="1"/>
  <c r="H78" i="113"/>
  <c r="H79" i="113"/>
  <c r="H76" i="113"/>
  <c r="H77" i="113"/>
  <c r="O75" i="113"/>
  <c r="M75" i="113"/>
  <c r="N75" i="113"/>
  <c r="L75" i="113"/>
  <c r="K75" i="113"/>
  <c r="H238" i="113" a="1"/>
  <c r="H238" i="113" s="1"/>
  <c r="G244" i="113"/>
  <c r="H236" i="113"/>
  <c r="H233" i="113"/>
  <c r="H234" i="113"/>
  <c r="H235" i="113"/>
  <c r="O232" i="113"/>
  <c r="M232" i="113"/>
  <c r="N232" i="113"/>
  <c r="L232" i="113"/>
  <c r="K232" i="113"/>
  <c r="H851" i="98"/>
  <c r="I850" i="98"/>
  <c r="BX20" i="34" a="1"/>
  <c r="BX20" i="34" s="1"/>
  <c r="CH19" i="34"/>
  <c r="CH20" i="34" s="1" a="1"/>
  <c r="CH20" i="34" s="1"/>
  <c r="BY19" i="34"/>
  <c r="DJ20" i="34" a="1"/>
  <c r="DJ20" i="34" s="1"/>
  <c r="DT19" i="34"/>
  <c r="DT20" i="34" s="1" a="1"/>
  <c r="DT20" i="34" s="1"/>
  <c r="DK19" i="34"/>
  <c r="EV20" i="34" a="1"/>
  <c r="EV20" i="34" s="1"/>
  <c r="FF19" i="34"/>
  <c r="FF20" i="34" s="1" a="1"/>
  <c r="FF20" i="34" s="1"/>
  <c r="EW19" i="34"/>
  <c r="GH20" i="34" a="1"/>
  <c r="GH20" i="34" s="1"/>
  <c r="GR19" i="34"/>
  <c r="GR20" i="34" s="1" a="1"/>
  <c r="GR20" i="34" s="1"/>
  <c r="GI19" i="34"/>
  <c r="HA20" i="34" a="1"/>
  <c r="HA20" i="34" s="1"/>
  <c r="HU19" i="34"/>
  <c r="HK19" i="34"/>
  <c r="HK20" i="34" s="1" a="1"/>
  <c r="HK20" i="34" s="1"/>
  <c r="HB19" i="34"/>
  <c r="FO20" i="34" a="1"/>
  <c r="FO20" i="34" s="1"/>
  <c r="FY19" i="34"/>
  <c r="FY20" i="34" s="1" a="1"/>
  <c r="FY20" i="34" s="1"/>
  <c r="FP19" i="34"/>
  <c r="EC20" i="34" a="1"/>
  <c r="EC20" i="34" s="1"/>
  <c r="EM19" i="34"/>
  <c r="EM20" i="34" s="1" a="1"/>
  <c r="EM20" i="34" s="1"/>
  <c r="ED19" i="34"/>
  <c r="CQ20" i="34" a="1"/>
  <c r="CQ20" i="34" s="1"/>
  <c r="DA19" i="34"/>
  <c r="DA20" i="34" s="1" a="1"/>
  <c r="DA20" i="34" s="1"/>
  <c r="CR19" i="34"/>
  <c r="BE20" i="34" a="1"/>
  <c r="BE20" i="34" s="1"/>
  <c r="BO19" i="34"/>
  <c r="BO20" i="34" s="1" a="1"/>
  <c r="BO20" i="34" s="1"/>
  <c r="H229" i="104"/>
  <c r="H226" i="104"/>
  <c r="H228" i="104"/>
  <c r="H227" i="104"/>
  <c r="H162" i="104"/>
  <c r="H161" i="104"/>
  <c r="H160" i="104"/>
  <c r="H159" i="104"/>
  <c r="G237" i="104"/>
  <c r="H231" i="104" a="1"/>
  <c r="H231" i="104" s="1"/>
  <c r="H167" i="104"/>
  <c r="H166" i="104"/>
  <c r="H165" i="104"/>
  <c r="H168" i="104"/>
  <c r="U177" i="89"/>
  <c r="H184" i="89"/>
  <c r="X185" i="89" s="1"/>
  <c r="H181" i="89"/>
  <c r="H183" i="89"/>
  <c r="H182" i="89"/>
  <c r="V20" i="89"/>
  <c r="T20" i="89"/>
  <c r="S20" i="89"/>
  <c r="R20" i="89"/>
  <c r="Q20" i="89"/>
  <c r="P20" i="89"/>
  <c r="W20" i="89"/>
  <c r="O19" i="89"/>
  <c r="O20" i="89" s="1"/>
  <c r="N19" i="89"/>
  <c r="N20" i="89" s="1"/>
  <c r="M19" i="89"/>
  <c r="M20" i="89" s="1"/>
  <c r="L19" i="89"/>
  <c r="L20" i="89" s="1"/>
  <c r="L23" i="89" s="1"/>
  <c r="P150" i="89" l="1"/>
  <c r="P126" i="89"/>
  <c r="P102" i="89"/>
  <c r="P78" i="89"/>
  <c r="P54" i="89"/>
  <c r="P30" i="89"/>
  <c r="P114" i="89"/>
  <c r="P90" i="89"/>
  <c r="P66" i="89"/>
  <c r="P37" i="89"/>
  <c r="P151" i="89"/>
  <c r="P31" i="89"/>
  <c r="P168" i="89"/>
  <c r="P146" i="89"/>
  <c r="P122" i="89"/>
  <c r="P98" i="89"/>
  <c r="P74" i="89"/>
  <c r="P49" i="89"/>
  <c r="P26" i="89"/>
  <c r="P162" i="89"/>
  <c r="P36" i="89"/>
  <c r="P103" i="89"/>
  <c r="P170" i="89"/>
  <c r="P145" i="89"/>
  <c r="P121" i="89"/>
  <c r="P97" i="89"/>
  <c r="P73" i="89"/>
  <c r="P50" i="89"/>
  <c r="P25" i="89"/>
  <c r="P138" i="89"/>
  <c r="P42" i="89"/>
  <c r="P55" i="89"/>
  <c r="P169" i="89"/>
  <c r="P144" i="89"/>
  <c r="P120" i="89"/>
  <c r="P96" i="89"/>
  <c r="P72" i="89"/>
  <c r="P48" i="89"/>
  <c r="P164" i="89"/>
  <c r="P140" i="89"/>
  <c r="P116" i="89"/>
  <c r="P92" i="89"/>
  <c r="P68" i="89"/>
  <c r="P44" i="89"/>
  <c r="P163" i="89"/>
  <c r="P139" i="89"/>
  <c r="P115" i="89"/>
  <c r="P91" i="89"/>
  <c r="P67" i="89"/>
  <c r="P43" i="89"/>
  <c r="P158" i="89"/>
  <c r="P134" i="89"/>
  <c r="P110" i="89"/>
  <c r="P86" i="89"/>
  <c r="P62" i="89"/>
  <c r="P38" i="89"/>
  <c r="P157" i="89"/>
  <c r="P133" i="89"/>
  <c r="P109" i="89"/>
  <c r="P85" i="89"/>
  <c r="P61" i="89"/>
  <c r="P127" i="89"/>
  <c r="P156" i="89"/>
  <c r="P132" i="89"/>
  <c r="P108" i="89"/>
  <c r="P84" i="89"/>
  <c r="P60" i="89"/>
  <c r="P79" i="89"/>
  <c r="P152" i="89"/>
  <c r="P128" i="89"/>
  <c r="P104" i="89"/>
  <c r="P80" i="89"/>
  <c r="P56" i="89"/>
  <c r="P32" i="89"/>
  <c r="P24" i="89"/>
  <c r="Q30" i="89"/>
  <c r="Q26" i="89"/>
  <c r="Q25" i="89"/>
  <c r="Q24" i="89"/>
  <c r="K231" i="104"/>
  <c r="L231" i="104"/>
  <c r="M231" i="104"/>
  <c r="N231" i="104"/>
  <c r="O231" i="104"/>
  <c r="L180" i="89"/>
  <c r="H240" i="113"/>
  <c r="H241" i="113"/>
  <c r="H239" i="113"/>
  <c r="H242" i="113"/>
  <c r="M238" i="113"/>
  <c r="O238" i="113"/>
  <c r="N238" i="113"/>
  <c r="L238" i="113"/>
  <c r="K238" i="113"/>
  <c r="H85" i="113"/>
  <c r="H82" i="113"/>
  <c r="H83" i="113"/>
  <c r="H84" i="113"/>
  <c r="M81" i="113"/>
  <c r="N81" i="113"/>
  <c r="O81" i="113"/>
  <c r="L81" i="113"/>
  <c r="K81" i="113"/>
  <c r="G93" i="113"/>
  <c r="H87" i="113" a="1"/>
  <c r="H87" i="113" s="1"/>
  <c r="G250" i="113"/>
  <c r="H244" i="113" a="1"/>
  <c r="H244" i="113" s="1"/>
  <c r="H852" i="98"/>
  <c r="I851" i="98"/>
  <c r="CR20" i="34" a="1"/>
  <c r="CR20" i="34" s="1"/>
  <c r="DB19" i="34"/>
  <c r="DB20" i="34" s="1" a="1"/>
  <c r="DB20" i="34" s="1"/>
  <c r="CS19" i="34"/>
  <c r="ED20" i="34" a="1"/>
  <c r="ED20" i="34" s="1"/>
  <c r="EN19" i="34"/>
  <c r="EN20" i="34" s="1" a="1"/>
  <c r="EN20" i="34" s="1"/>
  <c r="EE19" i="34"/>
  <c r="FP20" i="34" a="1"/>
  <c r="FP20" i="34" s="1"/>
  <c r="FZ19" i="34"/>
  <c r="FZ20" i="34" s="1" a="1"/>
  <c r="FZ20" i="34" s="1"/>
  <c r="FQ19" i="34"/>
  <c r="HB20" i="34" a="1"/>
  <c r="HB20" i="34" s="1"/>
  <c r="HL19" i="34"/>
  <c r="HL20" i="34" s="1" a="1"/>
  <c r="HL20" i="34" s="1"/>
  <c r="HC19" i="34"/>
  <c r="HU20" i="34" a="1"/>
  <c r="HU20" i="34" s="1"/>
  <c r="IO19" i="34"/>
  <c r="IE19" i="34"/>
  <c r="IE20" i="34" s="1" a="1"/>
  <c r="IE20" i="34" s="1"/>
  <c r="HV19" i="34"/>
  <c r="GI20" i="34" a="1"/>
  <c r="GI20" i="34" s="1"/>
  <c r="GS19" i="34"/>
  <c r="GS20" i="34" s="1" a="1"/>
  <c r="GS20" i="34" s="1"/>
  <c r="GJ19" i="34"/>
  <c r="EW20" i="34" a="1"/>
  <c r="EW20" i="34" s="1"/>
  <c r="FG19" i="34"/>
  <c r="FG20" i="34" s="1" a="1"/>
  <c r="FG20" i="34" s="1"/>
  <c r="EX19" i="34"/>
  <c r="DK20" i="34" a="1"/>
  <c r="DK20" i="34" s="1"/>
  <c r="DU19" i="34"/>
  <c r="DU20" i="34" s="1" a="1"/>
  <c r="DU20" i="34" s="1"/>
  <c r="DL19" i="34"/>
  <c r="BY20" i="34" a="1"/>
  <c r="BY20" i="34" s="1"/>
  <c r="CI19" i="34"/>
  <c r="CI20" i="34" s="1" a="1"/>
  <c r="CI20" i="34" s="1"/>
  <c r="U170" i="89"/>
  <c r="H233" i="104"/>
  <c r="H234" i="104"/>
  <c r="H235" i="104"/>
  <c r="H232" i="104"/>
  <c r="H237" i="104" a="1"/>
  <c r="H237" i="104" s="1"/>
  <c r="G243" i="104"/>
  <c r="U163" i="89"/>
  <c r="S169" i="89"/>
  <c r="S170" i="89"/>
  <c r="S168" i="89"/>
  <c r="Q169" i="89"/>
  <c r="Q168" i="89"/>
  <c r="Q170" i="89"/>
  <c r="R168" i="89"/>
  <c r="R170" i="89"/>
  <c r="R169" i="89"/>
  <c r="T168" i="89"/>
  <c r="T170" i="89"/>
  <c r="T169" i="89"/>
  <c r="V170" i="89"/>
  <c r="V169" i="89"/>
  <c r="V168" i="89"/>
  <c r="U168" i="89"/>
  <c r="W170" i="89"/>
  <c r="W169" i="89"/>
  <c r="W168" i="89"/>
  <c r="U169" i="89"/>
  <c r="R162" i="89"/>
  <c r="R164" i="89"/>
  <c r="R163" i="89"/>
  <c r="U162" i="89"/>
  <c r="Q163" i="89"/>
  <c r="Q162" i="89"/>
  <c r="Q164" i="89"/>
  <c r="T162" i="89"/>
  <c r="T164" i="89"/>
  <c r="T163" i="89"/>
  <c r="S163" i="89"/>
  <c r="S164" i="89"/>
  <c r="S162" i="89"/>
  <c r="V164" i="89"/>
  <c r="V163" i="89"/>
  <c r="V162" i="89"/>
  <c r="W164" i="89"/>
  <c r="W163" i="89"/>
  <c r="W162" i="89"/>
  <c r="U164" i="89"/>
  <c r="Q157" i="89"/>
  <c r="Q158" i="89"/>
  <c r="Q156" i="89"/>
  <c r="R156" i="89"/>
  <c r="R158" i="89"/>
  <c r="R157" i="89"/>
  <c r="S158" i="89"/>
  <c r="S157" i="89"/>
  <c r="S156" i="89"/>
  <c r="U144" i="89"/>
  <c r="T157" i="89"/>
  <c r="T156" i="89"/>
  <c r="T158" i="89"/>
  <c r="V156" i="89"/>
  <c r="V158" i="89"/>
  <c r="V157" i="89"/>
  <c r="U152" i="89"/>
  <c r="W157" i="89"/>
  <c r="W158" i="89"/>
  <c r="W156" i="89"/>
  <c r="U158" i="89"/>
  <c r="U156" i="89"/>
  <c r="U157" i="89"/>
  <c r="Q151" i="89"/>
  <c r="Q150" i="89"/>
  <c r="Q152" i="89"/>
  <c r="U151" i="89"/>
  <c r="R150" i="89"/>
  <c r="R151" i="89"/>
  <c r="R152" i="89"/>
  <c r="S152" i="89"/>
  <c r="S150" i="89"/>
  <c r="S151" i="89"/>
  <c r="T152" i="89"/>
  <c r="T151" i="89"/>
  <c r="T150" i="89"/>
  <c r="V152" i="89"/>
  <c r="V151" i="89"/>
  <c r="V150" i="89"/>
  <c r="W152" i="89"/>
  <c r="W151" i="89"/>
  <c r="W150" i="89"/>
  <c r="U150" i="89"/>
  <c r="T146" i="89"/>
  <c r="T145" i="89"/>
  <c r="T144" i="89"/>
  <c r="Q145" i="89"/>
  <c r="Q144" i="89"/>
  <c r="Q146" i="89"/>
  <c r="R144" i="89"/>
  <c r="R145" i="89"/>
  <c r="R146" i="89"/>
  <c r="S144" i="89"/>
  <c r="S146" i="89"/>
  <c r="S145" i="89"/>
  <c r="V146" i="89"/>
  <c r="V145" i="89"/>
  <c r="V144" i="89"/>
  <c r="U145" i="89"/>
  <c r="W146" i="89"/>
  <c r="W145" i="89"/>
  <c r="W144" i="89"/>
  <c r="U146" i="89"/>
  <c r="T140" i="89"/>
  <c r="T139" i="89"/>
  <c r="T138" i="89"/>
  <c r="U132" i="89"/>
  <c r="S138" i="89"/>
  <c r="S140" i="89"/>
  <c r="S139" i="89"/>
  <c r="V140" i="89"/>
  <c r="V139" i="89"/>
  <c r="V138" i="89"/>
  <c r="U133" i="89"/>
  <c r="R138" i="89"/>
  <c r="R139" i="89"/>
  <c r="R140" i="89"/>
  <c r="U139" i="89"/>
  <c r="W140" i="89"/>
  <c r="W138" i="89"/>
  <c r="W139" i="89"/>
  <c r="U138" i="89"/>
  <c r="Q139" i="89"/>
  <c r="Q138" i="89"/>
  <c r="Q140" i="89"/>
  <c r="U140" i="89"/>
  <c r="W134" i="89"/>
  <c r="W133" i="89"/>
  <c r="W132" i="89"/>
  <c r="Q133" i="89"/>
  <c r="Q134" i="89"/>
  <c r="Q132" i="89"/>
  <c r="R132" i="89"/>
  <c r="R133" i="89"/>
  <c r="R134" i="89"/>
  <c r="T132" i="89"/>
  <c r="T134" i="89"/>
  <c r="T133" i="89"/>
  <c r="V134" i="89"/>
  <c r="V133" i="89"/>
  <c r="V132" i="89"/>
  <c r="S133" i="89"/>
  <c r="S134" i="89"/>
  <c r="S132" i="89"/>
  <c r="U134" i="89"/>
  <c r="Q126" i="89"/>
  <c r="Q128" i="89"/>
  <c r="Q127" i="89"/>
  <c r="R128" i="89"/>
  <c r="R127" i="89"/>
  <c r="R126" i="89"/>
  <c r="S128" i="89"/>
  <c r="S126" i="89"/>
  <c r="S127" i="89"/>
  <c r="T127" i="89"/>
  <c r="T126" i="89"/>
  <c r="T128" i="89"/>
  <c r="V128" i="89"/>
  <c r="V126" i="89"/>
  <c r="V127" i="89"/>
  <c r="U126" i="89"/>
  <c r="W128" i="89"/>
  <c r="W127" i="89"/>
  <c r="W126" i="89"/>
  <c r="U128" i="89"/>
  <c r="U127" i="89"/>
  <c r="T122" i="89"/>
  <c r="T121" i="89"/>
  <c r="T120" i="89"/>
  <c r="U116" i="89"/>
  <c r="S121" i="89"/>
  <c r="S122" i="89"/>
  <c r="S120" i="89"/>
  <c r="U114" i="89"/>
  <c r="Q121" i="89"/>
  <c r="Q120" i="89"/>
  <c r="Q122" i="89"/>
  <c r="R120" i="89"/>
  <c r="R122" i="89"/>
  <c r="R121" i="89"/>
  <c r="V122" i="89"/>
  <c r="V121" i="89"/>
  <c r="V120" i="89"/>
  <c r="W122" i="89"/>
  <c r="W121" i="89"/>
  <c r="W120" i="89"/>
  <c r="U120" i="89"/>
  <c r="U121" i="89"/>
  <c r="U122" i="89"/>
  <c r="U115" i="89"/>
  <c r="T177" i="89"/>
  <c r="T116" i="89"/>
  <c r="T115" i="89"/>
  <c r="T114" i="89"/>
  <c r="Q177" i="89"/>
  <c r="Q115" i="89"/>
  <c r="Q114" i="89"/>
  <c r="Q116" i="89"/>
  <c r="R177" i="89"/>
  <c r="R114" i="89"/>
  <c r="R115" i="89"/>
  <c r="R116" i="89"/>
  <c r="M180" i="89"/>
  <c r="V177" i="89"/>
  <c r="V116" i="89"/>
  <c r="V115" i="89"/>
  <c r="V114" i="89"/>
  <c r="N180" i="89"/>
  <c r="O180" i="89"/>
  <c r="M23" i="89"/>
  <c r="S177" i="89"/>
  <c r="S114" i="89"/>
  <c r="S116" i="89"/>
  <c r="S115" i="89"/>
  <c r="W177" i="89"/>
  <c r="W116" i="89"/>
  <c r="W115" i="89"/>
  <c r="W114" i="89"/>
  <c r="P177" i="89"/>
  <c r="O23" i="89"/>
  <c r="N23" i="89"/>
  <c r="I383" i="98"/>
  <c r="L21" i="101" a="1"/>
  <c r="L21" i="101" s="1"/>
  <c r="K21" i="101" a="1"/>
  <c r="K21" i="101" s="1"/>
  <c r="J21" i="101" a="1"/>
  <c r="J21" i="101" s="1"/>
  <c r="N21" i="101"/>
  <c r="N26" i="101" s="1" a="1"/>
  <c r="N26" i="101" s="1"/>
  <c r="U169" i="98"/>
  <c r="T169" i="98"/>
  <c r="U236" i="98"/>
  <c r="T236" i="98"/>
  <c r="U94" i="98"/>
  <c r="T94" i="98"/>
  <c r="L237" i="104" l="1"/>
  <c r="N237" i="104"/>
  <c r="K237" i="104"/>
  <c r="O237" i="104"/>
  <c r="M237" i="104"/>
  <c r="W388" i="98"/>
  <c r="X388" i="98"/>
  <c r="V388" i="98"/>
  <c r="R388" i="98"/>
  <c r="Q388" i="98"/>
  <c r="P388" i="98"/>
  <c r="L388" i="98"/>
  <c r="K388" i="98"/>
  <c r="J388" i="98"/>
  <c r="G256" i="113"/>
  <c r="H250" i="113" a="1"/>
  <c r="H250" i="113" s="1"/>
  <c r="H90" i="113"/>
  <c r="H89" i="113"/>
  <c r="H91" i="113"/>
  <c r="H88" i="113"/>
  <c r="M87" i="113"/>
  <c r="N87" i="113"/>
  <c r="O87" i="113"/>
  <c r="L87" i="113"/>
  <c r="K87" i="113"/>
  <c r="G99" i="113"/>
  <c r="H93" i="113" a="1"/>
  <c r="H93" i="113" s="1"/>
  <c r="H248" i="113"/>
  <c r="H247" i="113"/>
  <c r="H245" i="113"/>
  <c r="H246" i="113"/>
  <c r="O244" i="113"/>
  <c r="N244" i="113"/>
  <c r="M244" i="113"/>
  <c r="L244" i="113"/>
  <c r="K244" i="113"/>
  <c r="H853" i="98"/>
  <c r="I852" i="98"/>
  <c r="I36" i="101"/>
  <c r="L36" i="101" s="1" a="1"/>
  <c r="L36" i="101" s="1"/>
  <c r="I35" i="101"/>
  <c r="L35" i="101" s="1" a="1"/>
  <c r="L35" i="101" s="1"/>
  <c r="I34" i="101"/>
  <c r="L34" i="101" s="1" a="1"/>
  <c r="L34" i="101" s="1"/>
  <c r="K33" i="101"/>
  <c r="J33" i="101"/>
  <c r="L30" i="101"/>
  <c r="K30" i="101"/>
  <c r="K31" i="101" s="1" a="1"/>
  <c r="K31" i="101" s="1"/>
  <c r="J30" i="101"/>
  <c r="J31" i="101" s="1" a="1"/>
  <c r="J31" i="101" s="1"/>
  <c r="S21" i="101"/>
  <c r="S26" i="101" s="1" a="1"/>
  <c r="S26" i="101" s="1"/>
  <c r="Y460" i="98"/>
  <c r="X460" i="98"/>
  <c r="W460" i="98"/>
  <c r="U460" i="98"/>
  <c r="T460" i="98"/>
  <c r="R460" i="98"/>
  <c r="Q460" i="98"/>
  <c r="P460" i="98"/>
  <c r="O460" i="98"/>
  <c r="N460" i="98"/>
  <c r="M460" i="98"/>
  <c r="L460" i="98"/>
  <c r="K460" i="98"/>
  <c r="J460" i="98"/>
  <c r="DL20" i="34" a="1"/>
  <c r="DL20" i="34" s="1"/>
  <c r="DV19" i="34"/>
  <c r="DV20" i="34" s="1" a="1"/>
  <c r="DV20" i="34" s="1"/>
  <c r="DM19" i="34"/>
  <c r="EX20" i="34" a="1"/>
  <c r="EX20" i="34" s="1"/>
  <c r="FH19" i="34"/>
  <c r="FH20" i="34" s="1" a="1"/>
  <c r="FH20" i="34" s="1"/>
  <c r="EY19" i="34"/>
  <c r="GJ20" i="34" a="1"/>
  <c r="GJ20" i="34" s="1"/>
  <c r="GT19" i="34"/>
  <c r="GT20" i="34" s="1" a="1"/>
  <c r="GT20" i="34" s="1"/>
  <c r="GK19" i="34"/>
  <c r="HV20" i="34" a="1"/>
  <c r="HV20" i="34" s="1"/>
  <c r="IF19" i="34"/>
  <c r="IF20" i="34" s="1" a="1"/>
  <c r="IF20" i="34" s="1"/>
  <c r="HW19" i="34"/>
  <c r="IO20" i="34" a="1"/>
  <c r="IO20" i="34" s="1"/>
  <c r="JI19" i="34"/>
  <c r="IY19" i="34"/>
  <c r="IY20" i="34" s="1" a="1"/>
  <c r="IY20" i="34" s="1"/>
  <c r="IP19" i="34"/>
  <c r="HC20" i="34" a="1"/>
  <c r="HC20" i="34" s="1"/>
  <c r="HM19" i="34"/>
  <c r="HM20" i="34" s="1" a="1"/>
  <c r="HM20" i="34" s="1"/>
  <c r="HD19" i="34"/>
  <c r="FQ20" i="34" a="1"/>
  <c r="FQ20" i="34" s="1"/>
  <c r="GA19" i="34"/>
  <c r="GA20" i="34" s="1" a="1"/>
  <c r="GA20" i="34" s="1"/>
  <c r="FR19" i="34"/>
  <c r="EE20" i="34" a="1"/>
  <c r="EE20" i="34" s="1"/>
  <c r="EO19" i="34"/>
  <c r="EO20" i="34" s="1" a="1"/>
  <c r="EO20" i="34" s="1"/>
  <c r="EF19" i="34"/>
  <c r="CS20" i="34" a="1"/>
  <c r="CS20" i="34" s="1"/>
  <c r="DC19" i="34"/>
  <c r="DC20" i="34" s="1" a="1"/>
  <c r="DC20" i="34" s="1"/>
  <c r="U128" i="98"/>
  <c r="T128" i="98"/>
  <c r="S128" i="98"/>
  <c r="H243" i="104" a="1"/>
  <c r="H243" i="104" s="1"/>
  <c r="G249" i="104"/>
  <c r="H239" i="104"/>
  <c r="H238" i="104"/>
  <c r="H240" i="104"/>
  <c r="H241" i="104"/>
  <c r="O23" i="101" a="1"/>
  <c r="O23" i="101" s="1"/>
  <c r="N41" i="101" s="1"/>
  <c r="J23" i="101" a="1"/>
  <c r="J23" i="101" s="1"/>
  <c r="Q21" i="101" a="1"/>
  <c r="Q21" i="101" s="1"/>
  <c r="O21" i="101" a="1"/>
  <c r="O21" i="101" s="1"/>
  <c r="P21" i="101" a="1"/>
  <c r="P21" i="101" s="1"/>
  <c r="G120" i="54"/>
  <c r="G121" i="54" s="1"/>
  <c r="G122" i="54" s="1"/>
  <c r="G123" i="54" s="1"/>
  <c r="G124" i="54" s="1"/>
  <c r="G125" i="54" s="1"/>
  <c r="G126" i="54" s="1"/>
  <c r="G127" i="54" s="1"/>
  <c r="G128" i="54" s="1"/>
  <c r="G129" i="54" s="1"/>
  <c r="G130" i="54" s="1"/>
  <c r="G131" i="54" s="1"/>
  <c r="G132" i="54" s="1"/>
  <c r="G133" i="54" s="1"/>
  <c r="G134" i="54" s="1"/>
  <c r="G135" i="54" s="1"/>
  <c r="G136" i="54" s="1"/>
  <c r="G137" i="54" s="1"/>
  <c r="G138" i="54" s="1"/>
  <c r="G139" i="54" s="1"/>
  <c r="G140" i="54" s="1"/>
  <c r="G141" i="54" s="1"/>
  <c r="G142" i="54" s="1"/>
  <c r="G143" i="54" s="1"/>
  <c r="K243" i="104" l="1"/>
  <c r="L243" i="104"/>
  <c r="M243" i="104"/>
  <c r="N243" i="104"/>
  <c r="O243" i="104"/>
  <c r="N42" i="101"/>
  <c r="T23" i="101" a="1"/>
  <c r="T23" i="101" s="1"/>
  <c r="S42" i="101" s="1"/>
  <c r="H256" i="113" a="1"/>
  <c r="H256" i="113" s="1"/>
  <c r="G262" i="113"/>
  <c r="H94" i="113"/>
  <c r="H95" i="113"/>
  <c r="H96" i="113"/>
  <c r="H97" i="113"/>
  <c r="M93" i="113"/>
  <c r="O93" i="113"/>
  <c r="N93" i="113"/>
  <c r="K93" i="113"/>
  <c r="L93" i="113"/>
  <c r="H254" i="113"/>
  <c r="H251" i="113"/>
  <c r="H252" i="113"/>
  <c r="H253" i="113"/>
  <c r="M250" i="113"/>
  <c r="N250" i="113"/>
  <c r="O250" i="113"/>
  <c r="L250" i="113"/>
  <c r="K250" i="113"/>
  <c r="G105" i="113"/>
  <c r="H99" i="113" a="1"/>
  <c r="H99" i="113" s="1"/>
  <c r="H854" i="98"/>
  <c r="I853" i="98"/>
  <c r="P33" i="101"/>
  <c r="O33" i="101"/>
  <c r="N36" i="101"/>
  <c r="Q36" i="101" s="1" a="1"/>
  <c r="Q36" i="101" s="1"/>
  <c r="N35" i="101"/>
  <c r="Q35" i="101" s="1" a="1"/>
  <c r="Q35" i="101" s="1"/>
  <c r="N34" i="101"/>
  <c r="Q34" i="101" s="1" a="1"/>
  <c r="Q34" i="101" s="1"/>
  <c r="Q30" i="101"/>
  <c r="P30" i="101"/>
  <c r="P31" i="101" s="1" a="1"/>
  <c r="P31" i="101" s="1"/>
  <c r="O30" i="101"/>
  <c r="O31" i="101" s="1" a="1"/>
  <c r="O31" i="101" s="1"/>
  <c r="J36" i="101"/>
  <c r="J35" i="101"/>
  <c r="J34" i="101"/>
  <c r="J37" i="101" a="1"/>
  <c r="J37" i="101" s="1"/>
  <c r="K36" i="101"/>
  <c r="K35" i="101"/>
  <c r="K34" i="101"/>
  <c r="K37" i="101" a="1"/>
  <c r="K37" i="101" s="1"/>
  <c r="T21" i="101" a="1"/>
  <c r="T21" i="101" s="1"/>
  <c r="U21" i="101" a="1"/>
  <c r="U21" i="101" s="1"/>
  <c r="V21" i="101" a="1"/>
  <c r="V21" i="101" s="1"/>
  <c r="X21" i="101"/>
  <c r="X26" i="101" s="1" a="1"/>
  <c r="X26" i="101" s="1"/>
  <c r="EF20" i="34" a="1"/>
  <c r="EF20" i="34" s="1"/>
  <c r="EP19" i="34"/>
  <c r="EP20" i="34" s="1" a="1"/>
  <c r="EP20" i="34" s="1"/>
  <c r="EG19" i="34"/>
  <c r="FR20" i="34" a="1"/>
  <c r="FR20" i="34" s="1"/>
  <c r="GB19" i="34"/>
  <c r="GB20" i="34" s="1" a="1"/>
  <c r="GB20" i="34" s="1"/>
  <c r="FS19" i="34"/>
  <c r="HD20" i="34" a="1"/>
  <c r="HD20" i="34" s="1"/>
  <c r="HN19" i="34"/>
  <c r="HN20" i="34" s="1" a="1"/>
  <c r="HN20" i="34" s="1"/>
  <c r="HE19" i="34"/>
  <c r="IP20" i="34" a="1"/>
  <c r="IP20" i="34" s="1"/>
  <c r="IZ19" i="34"/>
  <c r="IZ20" i="34" s="1" a="1"/>
  <c r="IZ20" i="34" s="1"/>
  <c r="IQ19" i="34"/>
  <c r="JI20" i="34" a="1"/>
  <c r="JI20" i="34" s="1"/>
  <c r="KC19" i="34"/>
  <c r="JS19" i="34"/>
  <c r="JS20" i="34" s="1" a="1"/>
  <c r="JS20" i="34" s="1"/>
  <c r="JJ19" i="34"/>
  <c r="HW20" i="34" a="1"/>
  <c r="HW20" i="34" s="1"/>
  <c r="IG19" i="34"/>
  <c r="IG20" i="34" s="1" a="1"/>
  <c r="IG20" i="34" s="1"/>
  <c r="HX19" i="34"/>
  <c r="GK20" i="34" a="1"/>
  <c r="GK20" i="34" s="1"/>
  <c r="GU19" i="34"/>
  <c r="GU20" i="34" s="1" a="1"/>
  <c r="GU20" i="34" s="1"/>
  <c r="GL19" i="34"/>
  <c r="EY20" i="34" a="1"/>
  <c r="EY20" i="34" s="1"/>
  <c r="FI19" i="34"/>
  <c r="FI20" i="34" s="1" a="1"/>
  <c r="FI20" i="34" s="1"/>
  <c r="EZ19" i="34"/>
  <c r="DM20" i="34" a="1"/>
  <c r="DM20" i="34" s="1"/>
  <c r="DW19" i="34"/>
  <c r="DW20" i="34" s="1" a="1"/>
  <c r="DW20" i="34" s="1"/>
  <c r="G255" i="104"/>
  <c r="H249" i="104" a="1"/>
  <c r="H249" i="104" s="1"/>
  <c r="H245" i="104"/>
  <c r="H246" i="104"/>
  <c r="H244" i="104"/>
  <c r="H247" i="104"/>
  <c r="K23" i="101" a="1"/>
  <c r="K23" i="101" s="1"/>
  <c r="I41" i="101" s="1"/>
  <c r="I42" i="101"/>
  <c r="P23" i="101" a="1"/>
  <c r="P23" i="101" s="1"/>
  <c r="K249" i="104" l="1"/>
  <c r="O249" i="104"/>
  <c r="L249" i="104"/>
  <c r="M249" i="104"/>
  <c r="N249" i="104"/>
  <c r="U23" i="101" a="1"/>
  <c r="U23" i="101" s="1"/>
  <c r="S41" i="101"/>
  <c r="H102" i="113"/>
  <c r="H103" i="113"/>
  <c r="H100" i="113"/>
  <c r="H101" i="113"/>
  <c r="M99" i="113"/>
  <c r="O99" i="113"/>
  <c r="N99" i="113"/>
  <c r="L99" i="113"/>
  <c r="K99" i="113"/>
  <c r="G268" i="113"/>
  <c r="H262" i="113" a="1"/>
  <c r="H262" i="113" s="1"/>
  <c r="H258" i="113"/>
  <c r="H257" i="113"/>
  <c r="H259" i="113"/>
  <c r="H260" i="113"/>
  <c r="O256" i="113"/>
  <c r="N256" i="113"/>
  <c r="M256" i="113"/>
  <c r="L256" i="113"/>
  <c r="K256" i="113"/>
  <c r="G111" i="113"/>
  <c r="H105" i="113" a="1"/>
  <c r="H105" i="113" s="1"/>
  <c r="H855" i="98"/>
  <c r="I854" i="98"/>
  <c r="V30" i="101"/>
  <c r="U30" i="101"/>
  <c r="T30" i="101"/>
  <c r="U33" i="101"/>
  <c r="T33" i="101"/>
  <c r="S36" i="101"/>
  <c r="S35" i="101"/>
  <c r="S34" i="101"/>
  <c r="O36" i="101"/>
  <c r="O35" i="101"/>
  <c r="O34" i="101"/>
  <c r="O37" i="101" a="1"/>
  <c r="O37" i="101" s="1"/>
  <c r="P36" i="101"/>
  <c r="P35" i="101"/>
  <c r="P34" i="101"/>
  <c r="P37" i="101" a="1"/>
  <c r="P37" i="101" s="1"/>
  <c r="Y21" i="101" a="1"/>
  <c r="Y21" i="101" s="1"/>
  <c r="Z21" i="101" a="1"/>
  <c r="Z21" i="101" s="1"/>
  <c r="AA21" i="101" a="1"/>
  <c r="AA21" i="101" s="1"/>
  <c r="AC21" i="101"/>
  <c r="AC26" i="101" s="1" a="1"/>
  <c r="AC26" i="101" s="1"/>
  <c r="Y23" i="101" a="1"/>
  <c r="Y23" i="101" s="1"/>
  <c r="EZ20" i="34" a="1"/>
  <c r="EZ20" i="34" s="1"/>
  <c r="FJ19" i="34"/>
  <c r="FJ20" i="34" s="1" a="1"/>
  <c r="FJ20" i="34" s="1"/>
  <c r="FA19" i="34"/>
  <c r="GL20" i="34" a="1"/>
  <c r="GL20" i="34" s="1"/>
  <c r="GV19" i="34"/>
  <c r="GV20" i="34" s="1" a="1"/>
  <c r="GV20" i="34" s="1"/>
  <c r="GM19" i="34"/>
  <c r="HX20" i="34" a="1"/>
  <c r="HX20" i="34" s="1"/>
  <c r="IH19" i="34"/>
  <c r="IH20" i="34" s="1" a="1"/>
  <c r="IH20" i="34" s="1"/>
  <c r="HY19" i="34"/>
  <c r="JJ20" i="34" a="1"/>
  <c r="JJ20" i="34" s="1"/>
  <c r="JT19" i="34"/>
  <c r="JT20" i="34" s="1" a="1"/>
  <c r="JT20" i="34" s="1"/>
  <c r="JK19" i="34"/>
  <c r="KC20" i="34" a="1"/>
  <c r="KC20" i="34" s="1"/>
  <c r="KW19" i="34"/>
  <c r="KM19" i="34"/>
  <c r="KM20" i="34" s="1" a="1"/>
  <c r="KM20" i="34" s="1"/>
  <c r="KD19" i="34"/>
  <c r="IQ20" i="34" a="1"/>
  <c r="IQ20" i="34" s="1"/>
  <c r="JA19" i="34"/>
  <c r="JA20" i="34" s="1" a="1"/>
  <c r="JA20" i="34" s="1"/>
  <c r="IR19" i="34"/>
  <c r="HE20" i="34" a="1"/>
  <c r="HE20" i="34" s="1"/>
  <c r="HO19" i="34"/>
  <c r="HO20" i="34" s="1" a="1"/>
  <c r="HO20" i="34" s="1"/>
  <c r="HF19" i="34"/>
  <c r="FS20" i="34" a="1"/>
  <c r="FS20" i="34" s="1"/>
  <c r="GC19" i="34"/>
  <c r="GC20" i="34" s="1" a="1"/>
  <c r="GC20" i="34" s="1"/>
  <c r="FT19" i="34"/>
  <c r="EG20" i="34" a="1"/>
  <c r="EG20" i="34" s="1"/>
  <c r="EQ19" i="34"/>
  <c r="EQ20" i="34" s="1" a="1"/>
  <c r="EQ20" i="34" s="1"/>
  <c r="H251" i="104"/>
  <c r="H252" i="104"/>
  <c r="H253" i="104"/>
  <c r="H250" i="104"/>
  <c r="H255" i="104" a="1"/>
  <c r="H255" i="104" s="1"/>
  <c r="G261" i="104"/>
  <c r="L255" i="104" l="1"/>
  <c r="N255" i="104"/>
  <c r="O255" i="104"/>
  <c r="K255" i="104"/>
  <c r="M255" i="104"/>
  <c r="H111" i="113" a="1"/>
  <c r="H111" i="113" s="1"/>
  <c r="G117" i="113"/>
  <c r="H264" i="113"/>
  <c r="H265" i="113"/>
  <c r="H266" i="113"/>
  <c r="H263" i="113"/>
  <c r="O262" i="113"/>
  <c r="M262" i="113"/>
  <c r="N262" i="113"/>
  <c r="L262" i="113"/>
  <c r="K262" i="113"/>
  <c r="H108" i="113"/>
  <c r="H106" i="113"/>
  <c r="H107" i="113"/>
  <c r="H109" i="113"/>
  <c r="O105" i="113"/>
  <c r="M105" i="113"/>
  <c r="N105" i="113"/>
  <c r="L105" i="113"/>
  <c r="K105" i="113"/>
  <c r="H268" i="113" a="1"/>
  <c r="H268" i="113" s="1"/>
  <c r="G274" i="113"/>
  <c r="H856" i="98"/>
  <c r="I855" i="98"/>
  <c r="AA30" i="101"/>
  <c r="Z30" i="101"/>
  <c r="Y30" i="101"/>
  <c r="Z33" i="101"/>
  <c r="Y33" i="101"/>
  <c r="X36" i="101"/>
  <c r="X35" i="101"/>
  <c r="X34" i="101"/>
  <c r="Z23" i="101" a="1"/>
  <c r="Z23" i="101" s="1"/>
  <c r="X41" i="101"/>
  <c r="X42" i="101"/>
  <c r="AD21" i="101" a="1"/>
  <c r="AD21" i="101" s="1"/>
  <c r="AE21" i="101" a="1"/>
  <c r="AE21" i="101" s="1"/>
  <c r="AF21" i="101" a="1"/>
  <c r="AF21" i="101" s="1"/>
  <c r="AH21" i="101"/>
  <c r="AH26" i="101" s="1" a="1"/>
  <c r="AH26" i="101" s="1"/>
  <c r="AD23" i="101" a="1"/>
  <c r="AD23" i="101" s="1"/>
  <c r="FT20" i="34" a="1"/>
  <c r="FT20" i="34" s="1"/>
  <c r="GD19" i="34"/>
  <c r="GD20" i="34" s="1" a="1"/>
  <c r="GD20" i="34" s="1"/>
  <c r="FU19" i="34"/>
  <c r="HF20" i="34" a="1"/>
  <c r="HF20" i="34" s="1"/>
  <c r="HP19" i="34"/>
  <c r="HP20" i="34" s="1" a="1"/>
  <c r="HP20" i="34" s="1"/>
  <c r="HG19" i="34"/>
  <c r="IR20" i="34" a="1"/>
  <c r="IR20" i="34" s="1"/>
  <c r="JB19" i="34"/>
  <c r="JB20" i="34" s="1" a="1"/>
  <c r="JB20" i="34" s="1"/>
  <c r="IS19" i="34"/>
  <c r="KD20" i="34" a="1"/>
  <c r="KD20" i="34" s="1"/>
  <c r="KN19" i="34"/>
  <c r="KN20" i="34" s="1" a="1"/>
  <c r="KN20" i="34" s="1"/>
  <c r="KE19" i="34"/>
  <c r="KW20" i="34" a="1"/>
  <c r="KW20" i="34" s="1"/>
  <c r="LQ19" i="34"/>
  <c r="LG19" i="34"/>
  <c r="LG20" i="34" s="1" a="1"/>
  <c r="LG20" i="34" s="1"/>
  <c r="KX19" i="34"/>
  <c r="JK20" i="34" a="1"/>
  <c r="JK20" i="34" s="1"/>
  <c r="JU19" i="34"/>
  <c r="JU20" i="34" s="1" a="1"/>
  <c r="JU20" i="34" s="1"/>
  <c r="JL19" i="34"/>
  <c r="HY20" i="34" a="1"/>
  <c r="HY20" i="34" s="1"/>
  <c r="II19" i="34"/>
  <c r="II20" i="34" s="1" a="1"/>
  <c r="II20" i="34" s="1"/>
  <c r="HZ19" i="34"/>
  <c r="GM20" i="34" a="1"/>
  <c r="GM20" i="34" s="1"/>
  <c r="GW19" i="34"/>
  <c r="GW20" i="34" s="1" a="1"/>
  <c r="GW20" i="34" s="1"/>
  <c r="GN19" i="34"/>
  <c r="FA20" i="34" a="1"/>
  <c r="FA20" i="34" s="1"/>
  <c r="FK19" i="34"/>
  <c r="FK20" i="34" s="1" a="1"/>
  <c r="FK20" i="34" s="1"/>
  <c r="H261" i="104" a="1"/>
  <c r="H261" i="104" s="1"/>
  <c r="G267" i="104"/>
  <c r="H257" i="104"/>
  <c r="H256" i="104"/>
  <c r="H258" i="104"/>
  <c r="H259" i="104"/>
  <c r="H454" i="98"/>
  <c r="H453" i="98"/>
  <c r="H452" i="98"/>
  <c r="H451" i="98"/>
  <c r="H450" i="98"/>
  <c r="H449" i="98"/>
  <c r="H448" i="98"/>
  <c r="H447" i="98"/>
  <c r="H446" i="98"/>
  <c r="H445" i="98"/>
  <c r="H444" i="98"/>
  <c r="H443" i="98"/>
  <c r="H442" i="98"/>
  <c r="H441" i="98"/>
  <c r="H440" i="98"/>
  <c r="H439" i="98"/>
  <c r="H438" i="98"/>
  <c r="H437" i="98"/>
  <c r="H436" i="98"/>
  <c r="H435" i="98"/>
  <c r="H434" i="98"/>
  <c r="H433" i="98"/>
  <c r="H432" i="98"/>
  <c r="H431" i="98"/>
  <c r="H430" i="98"/>
  <c r="L261" i="104" l="1"/>
  <c r="M261" i="104"/>
  <c r="N261" i="104"/>
  <c r="O261" i="104"/>
  <c r="K261" i="104"/>
  <c r="H269" i="113"/>
  <c r="H271" i="113"/>
  <c r="H272" i="113"/>
  <c r="H270" i="113"/>
  <c r="O268" i="113"/>
  <c r="N268" i="113"/>
  <c r="M268" i="113"/>
  <c r="K268" i="113"/>
  <c r="L268" i="113"/>
  <c r="G123" i="113"/>
  <c r="H117" i="113" a="1"/>
  <c r="H117" i="113" s="1"/>
  <c r="H115" i="113"/>
  <c r="H112" i="113"/>
  <c r="H113" i="113"/>
  <c r="H114" i="113"/>
  <c r="O111" i="113"/>
  <c r="M111" i="113"/>
  <c r="N111" i="113"/>
  <c r="K111" i="113"/>
  <c r="L111" i="113"/>
  <c r="H274" i="113" a="1"/>
  <c r="H274" i="113" s="1"/>
  <c r="G280" i="113"/>
  <c r="H857" i="98"/>
  <c r="I856" i="98"/>
  <c r="AF30" i="101"/>
  <c r="AE30" i="101"/>
  <c r="AE31" i="101" s="1" a="1"/>
  <c r="AE31" i="101" s="1"/>
  <c r="AD30" i="101"/>
  <c r="AD31" i="101" s="1" a="1"/>
  <c r="AD31" i="101" s="1"/>
  <c r="AE33" i="101"/>
  <c r="AD33" i="101"/>
  <c r="AC36" i="101"/>
  <c r="AF36" i="101" s="1" a="1"/>
  <c r="AF36" i="101" s="1"/>
  <c r="AC35" i="101"/>
  <c r="AF35" i="101" s="1" a="1"/>
  <c r="AF35" i="101" s="1"/>
  <c r="AC34" i="101"/>
  <c r="AF34" i="101" s="1" a="1"/>
  <c r="AF34" i="101" s="1"/>
  <c r="AE23" i="101" a="1"/>
  <c r="AE23" i="101" s="1"/>
  <c r="AC42" i="101"/>
  <c r="AC41" i="101"/>
  <c r="AI21" i="101" a="1"/>
  <c r="AI21" i="101" s="1"/>
  <c r="AJ21" i="101" a="1"/>
  <c r="AJ21" i="101" s="1"/>
  <c r="AK21" i="101" a="1"/>
  <c r="AK21" i="101" s="1"/>
  <c r="AM21" i="101"/>
  <c r="AM26" i="101" s="1" a="1"/>
  <c r="AM26" i="101" s="1"/>
  <c r="AI23" i="101" a="1"/>
  <c r="AI23" i="101" s="1"/>
  <c r="GN20" i="34" a="1"/>
  <c r="GN20" i="34" s="1"/>
  <c r="GX19" i="34"/>
  <c r="GX20" i="34" s="1" a="1"/>
  <c r="GX20" i="34" s="1"/>
  <c r="GO19" i="34"/>
  <c r="HZ20" i="34" a="1"/>
  <c r="HZ20" i="34" s="1"/>
  <c r="IJ19" i="34"/>
  <c r="IJ20" i="34" s="1" a="1"/>
  <c r="IJ20" i="34" s="1"/>
  <c r="IA19" i="34"/>
  <c r="JL20" i="34" a="1"/>
  <c r="JL20" i="34" s="1"/>
  <c r="JV19" i="34"/>
  <c r="JV20" i="34" s="1" a="1"/>
  <c r="JV20" i="34" s="1"/>
  <c r="JM19" i="34"/>
  <c r="KX20" i="34" a="1"/>
  <c r="KX20" i="34" s="1"/>
  <c r="LH19" i="34"/>
  <c r="LH20" i="34" s="1" a="1"/>
  <c r="LH20" i="34" s="1"/>
  <c r="KY19" i="34"/>
  <c r="LQ20" i="34" a="1"/>
  <c r="LQ20" i="34" s="1"/>
  <c r="MK19" i="34"/>
  <c r="MA19" i="34"/>
  <c r="MA20" i="34" s="1" a="1"/>
  <c r="MA20" i="34" s="1"/>
  <c r="LR19" i="34"/>
  <c r="KE20" i="34" a="1"/>
  <c r="KE20" i="34" s="1"/>
  <c r="KO19" i="34"/>
  <c r="KO20" i="34" s="1" a="1"/>
  <c r="KO20" i="34" s="1"/>
  <c r="KF19" i="34"/>
  <c r="IS20" i="34" a="1"/>
  <c r="IS20" i="34" s="1"/>
  <c r="JC19" i="34"/>
  <c r="JC20" i="34" s="1" a="1"/>
  <c r="JC20" i="34" s="1"/>
  <c r="IT19" i="34"/>
  <c r="HG20" i="34" a="1"/>
  <c r="HG20" i="34" s="1"/>
  <c r="HQ19" i="34"/>
  <c r="HQ20" i="34" s="1" a="1"/>
  <c r="HQ20" i="34" s="1"/>
  <c r="HH19" i="34"/>
  <c r="FU20" i="34" a="1"/>
  <c r="FU20" i="34" s="1"/>
  <c r="GE19" i="34"/>
  <c r="GE20" i="34" s="1" a="1"/>
  <c r="GE20" i="34" s="1"/>
  <c r="H267" i="104" a="1"/>
  <c r="H267" i="104" s="1"/>
  <c r="G273" i="104"/>
  <c r="H264" i="104"/>
  <c r="H263" i="104"/>
  <c r="H265" i="104"/>
  <c r="H262" i="104"/>
  <c r="L423" i="98"/>
  <c r="J423" i="98"/>
  <c r="K423" i="98"/>
  <c r="H339" i="98"/>
  <c r="H338" i="98"/>
  <c r="H337" i="98"/>
  <c r="H336" i="98"/>
  <c r="H335" i="98"/>
  <c r="H334" i="98"/>
  <c r="H333" i="98"/>
  <c r="H332" i="98"/>
  <c r="H331" i="98"/>
  <c r="H330" i="98"/>
  <c r="H329" i="98"/>
  <c r="H328" i="98"/>
  <c r="H327" i="98"/>
  <c r="H326" i="98"/>
  <c r="H325" i="98"/>
  <c r="H324" i="98"/>
  <c r="H323" i="98"/>
  <c r="H322" i="98"/>
  <c r="H321" i="98"/>
  <c r="H320" i="98"/>
  <c r="H319" i="98"/>
  <c r="H318" i="98"/>
  <c r="H317" i="98"/>
  <c r="H316" i="98"/>
  <c r="H315" i="98"/>
  <c r="H92" i="85"/>
  <c r="H93" i="85"/>
  <c r="H94" i="85"/>
  <c r="H95" i="85"/>
  <c r="H85" i="85"/>
  <c r="A162" i="114" s="1"/>
  <c r="H86" i="85"/>
  <c r="A163" i="114" s="1"/>
  <c r="H87" i="85"/>
  <c r="A164" i="114" s="1"/>
  <c r="H88" i="85"/>
  <c r="A165" i="114" s="1"/>
  <c r="H89" i="85"/>
  <c r="A166" i="114" s="1"/>
  <c r="H90" i="85"/>
  <c r="A167" i="114" s="1"/>
  <c r="H91" i="85"/>
  <c r="H84" i="85"/>
  <c r="A161" i="114" s="1"/>
  <c r="H73" i="85"/>
  <c r="H72" i="85"/>
  <c r="H71" i="85"/>
  <c r="H70" i="85"/>
  <c r="H69" i="85"/>
  <c r="H68" i="85"/>
  <c r="H67" i="85"/>
  <c r="H66" i="85"/>
  <c r="H65" i="85"/>
  <c r="H64" i="85"/>
  <c r="H60" i="85"/>
  <c r="H59" i="85"/>
  <c r="H58" i="85"/>
  <c r="A134" i="114" s="1"/>
  <c r="H57" i="85"/>
  <c r="A133" i="114" s="1"/>
  <c r="H56" i="85"/>
  <c r="A132" i="114" s="1"/>
  <c r="H55" i="85"/>
  <c r="A131" i="114" s="1"/>
  <c r="H54" i="85"/>
  <c r="A130" i="114" s="1"/>
  <c r="H53" i="85"/>
  <c r="A129" i="114" s="1"/>
  <c r="H52" i="85"/>
  <c r="A128" i="114" s="1"/>
  <c r="H51" i="85"/>
  <c r="A127" i="114" s="1"/>
  <c r="H47" i="85"/>
  <c r="H46" i="85"/>
  <c r="H45" i="85"/>
  <c r="A123" i="114" s="1"/>
  <c r="H44" i="85"/>
  <c r="A122" i="114" s="1"/>
  <c r="H43" i="85"/>
  <c r="A121" i="114" s="1"/>
  <c r="H42" i="85"/>
  <c r="A120" i="114" s="1"/>
  <c r="H41" i="85"/>
  <c r="A119" i="114" s="1"/>
  <c r="H40" i="85"/>
  <c r="A118" i="114" s="1"/>
  <c r="H39" i="85"/>
  <c r="A117" i="114" s="1"/>
  <c r="H142" i="100"/>
  <c r="H141" i="100"/>
  <c r="H140" i="100"/>
  <c r="H139" i="100"/>
  <c r="H138" i="100"/>
  <c r="H137" i="100"/>
  <c r="H136" i="100"/>
  <c r="H135" i="100"/>
  <c r="H134" i="100"/>
  <c r="H133" i="100"/>
  <c r="H132" i="100"/>
  <c r="H131" i="100"/>
  <c r="H130" i="100"/>
  <c r="H129" i="100"/>
  <c r="H128" i="100"/>
  <c r="H127" i="100"/>
  <c r="H126" i="100"/>
  <c r="H125" i="100"/>
  <c r="H124" i="100"/>
  <c r="H123" i="100"/>
  <c r="H122" i="100"/>
  <c r="H121" i="100"/>
  <c r="H120" i="100"/>
  <c r="H119" i="100"/>
  <c r="H118" i="100"/>
  <c r="H84" i="100"/>
  <c r="H83" i="100"/>
  <c r="H82" i="100"/>
  <c r="H81" i="100"/>
  <c r="H80" i="100"/>
  <c r="H79" i="100"/>
  <c r="J254" i="114" s="1"/>
  <c r="H78" i="100"/>
  <c r="J253" i="114" s="1"/>
  <c r="H77" i="100"/>
  <c r="J252" i="114" s="1"/>
  <c r="H76" i="100"/>
  <c r="J251" i="114" s="1"/>
  <c r="H75" i="100"/>
  <c r="J250" i="114" s="1"/>
  <c r="H74" i="100"/>
  <c r="J249" i="114" s="1"/>
  <c r="H73" i="100"/>
  <c r="J248" i="114" s="1"/>
  <c r="H72" i="100"/>
  <c r="J247" i="114" s="1"/>
  <c r="H71" i="100"/>
  <c r="J246" i="114" s="1"/>
  <c r="H70" i="100"/>
  <c r="J245" i="114" s="1"/>
  <c r="H69" i="100"/>
  <c r="J244" i="114" s="1"/>
  <c r="H68" i="100"/>
  <c r="J243" i="114" s="1"/>
  <c r="H67" i="100"/>
  <c r="J242" i="114" s="1"/>
  <c r="H66" i="100"/>
  <c r="J241" i="114" s="1"/>
  <c r="H65" i="100"/>
  <c r="J240" i="114" s="1"/>
  <c r="H64" i="100"/>
  <c r="J239" i="114" s="1"/>
  <c r="H63" i="100"/>
  <c r="J238" i="114" s="1"/>
  <c r="H62" i="100"/>
  <c r="J237" i="114" s="1"/>
  <c r="H61" i="100"/>
  <c r="J236" i="114" s="1"/>
  <c r="H60" i="100"/>
  <c r="J235" i="114" s="1"/>
  <c r="L267" i="104" l="1"/>
  <c r="M267" i="104"/>
  <c r="K267" i="104"/>
  <c r="O267" i="104"/>
  <c r="N267" i="104"/>
  <c r="H277" i="113"/>
  <c r="H275" i="113"/>
  <c r="H276" i="113"/>
  <c r="H278" i="113"/>
  <c r="O274" i="113"/>
  <c r="N274" i="113"/>
  <c r="M274" i="113"/>
  <c r="L274" i="113"/>
  <c r="K274" i="113"/>
  <c r="H120" i="113"/>
  <c r="H121" i="113"/>
  <c r="H118" i="113"/>
  <c r="H119" i="113"/>
  <c r="M117" i="113"/>
  <c r="O117" i="113"/>
  <c r="N117" i="113"/>
  <c r="L117" i="113"/>
  <c r="K117" i="113"/>
  <c r="H123" i="113" a="1"/>
  <c r="H123" i="113" s="1"/>
  <c r="G129" i="113"/>
  <c r="H280" i="113" a="1"/>
  <c r="H280" i="113" s="1"/>
  <c r="G286" i="113"/>
  <c r="H858" i="98"/>
  <c r="I857" i="98"/>
  <c r="AK30" i="101"/>
  <c r="AJ30" i="101"/>
  <c r="AJ31" i="101" s="1" a="1"/>
  <c r="AJ31" i="101" s="1"/>
  <c r="AI30" i="101"/>
  <c r="AI31" i="101" s="1" a="1"/>
  <c r="AI31" i="101" s="1"/>
  <c r="AJ33" i="101"/>
  <c r="AI33" i="101"/>
  <c r="AH36" i="101"/>
  <c r="AK36" i="101" s="1" a="1"/>
  <c r="AK36" i="101" s="1"/>
  <c r="AH35" i="101"/>
  <c r="AK35" i="101" s="1" a="1"/>
  <c r="AK35" i="101" s="1"/>
  <c r="AH34" i="101"/>
  <c r="AK34" i="101" s="1" a="1"/>
  <c r="AK34" i="101" s="1"/>
  <c r="AD36" i="101"/>
  <c r="AD35" i="101"/>
  <c r="AD34" i="101"/>
  <c r="AD37" i="101" a="1"/>
  <c r="AD37" i="101" s="1"/>
  <c r="AE36" i="101"/>
  <c r="AE35" i="101"/>
  <c r="AE34" i="101"/>
  <c r="AE37" i="101" a="1"/>
  <c r="AE37" i="101" s="1"/>
  <c r="AJ23" i="101" a="1"/>
  <c r="AJ23" i="101" s="1"/>
  <c r="AH41" i="101"/>
  <c r="AH42" i="101"/>
  <c r="AN21" i="101" a="1"/>
  <c r="AN21" i="101" s="1"/>
  <c r="AO21" i="101" a="1"/>
  <c r="AO21" i="101" s="1"/>
  <c r="AP21" i="101" a="1"/>
  <c r="AP21" i="101" s="1"/>
  <c r="AR21" i="101"/>
  <c r="AR26" i="101" s="1" a="1"/>
  <c r="AR26" i="101" s="1"/>
  <c r="AN23" i="101" a="1"/>
  <c r="AN23" i="101" s="1"/>
  <c r="HH20" i="34" a="1"/>
  <c r="HH20" i="34" s="1"/>
  <c r="HR19" i="34"/>
  <c r="HR20" i="34" s="1" a="1"/>
  <c r="HR20" i="34" s="1"/>
  <c r="HI19" i="34"/>
  <c r="IT20" i="34" a="1"/>
  <c r="IT20" i="34" s="1"/>
  <c r="JD19" i="34"/>
  <c r="JD20" i="34" s="1" a="1"/>
  <c r="JD20" i="34" s="1"/>
  <c r="IU19" i="34"/>
  <c r="KF20" i="34" a="1"/>
  <c r="KF20" i="34" s="1"/>
  <c r="KP19" i="34"/>
  <c r="KP20" i="34" s="1" a="1"/>
  <c r="KP20" i="34" s="1"/>
  <c r="KG19" i="34"/>
  <c r="LR20" i="34" a="1"/>
  <c r="LR20" i="34" s="1"/>
  <c r="MB19" i="34"/>
  <c r="MB20" i="34" s="1" a="1"/>
  <c r="MB20" i="34" s="1"/>
  <c r="LS19" i="34"/>
  <c r="MK20" i="34" a="1"/>
  <c r="MK20" i="34" s="1"/>
  <c r="NE19" i="34"/>
  <c r="MU19" i="34"/>
  <c r="MU20" i="34" s="1" a="1"/>
  <c r="MU20" i="34" s="1"/>
  <c r="ML19" i="34"/>
  <c r="KY20" i="34" a="1"/>
  <c r="KY20" i="34" s="1"/>
  <c r="LI19" i="34"/>
  <c r="LI20" i="34" s="1" a="1"/>
  <c r="LI20" i="34" s="1"/>
  <c r="KZ19" i="34"/>
  <c r="JM20" i="34" a="1"/>
  <c r="JM20" i="34" s="1"/>
  <c r="JW19" i="34"/>
  <c r="JW20" i="34" s="1" a="1"/>
  <c r="JW20" i="34" s="1"/>
  <c r="JN19" i="34"/>
  <c r="IA20" i="34" a="1"/>
  <c r="IA20" i="34" s="1"/>
  <c r="IK19" i="34"/>
  <c r="IK20" i="34" s="1" a="1"/>
  <c r="IK20" i="34" s="1"/>
  <c r="IB19" i="34"/>
  <c r="GO20" i="34" a="1"/>
  <c r="GO20" i="34" s="1"/>
  <c r="GY19" i="34"/>
  <c r="GY20" i="34" s="1" a="1"/>
  <c r="GY20" i="34" s="1"/>
  <c r="G279" i="104"/>
  <c r="H273" i="104" a="1"/>
  <c r="H273" i="104" s="1"/>
  <c r="H271" i="104"/>
  <c r="H269" i="104"/>
  <c r="H270" i="104"/>
  <c r="H268" i="104"/>
  <c r="L273" i="104" l="1"/>
  <c r="N273" i="104"/>
  <c r="O273" i="104"/>
  <c r="K273" i="104"/>
  <c r="M273" i="104"/>
  <c r="T109" i="100"/>
  <c r="M387" i="114" s="1"/>
  <c r="T111" i="100"/>
  <c r="M389" i="114" s="1"/>
  <c r="T110" i="100"/>
  <c r="M388" i="114" s="1"/>
  <c r="T112" i="100"/>
  <c r="M390" i="114" s="1"/>
  <c r="H282" i="113"/>
  <c r="H284" i="113"/>
  <c r="H281" i="113"/>
  <c r="H283" i="113"/>
  <c r="O280" i="113"/>
  <c r="M280" i="113"/>
  <c r="N280" i="113"/>
  <c r="K280" i="113"/>
  <c r="L280" i="113"/>
  <c r="G135" i="113"/>
  <c r="H129" i="113" a="1"/>
  <c r="H129" i="113" s="1"/>
  <c r="H124" i="113"/>
  <c r="H126" i="113"/>
  <c r="H127" i="113"/>
  <c r="H125" i="113"/>
  <c r="O123" i="113"/>
  <c r="M123" i="113"/>
  <c r="N123" i="113"/>
  <c r="L123" i="113"/>
  <c r="K123" i="113"/>
  <c r="G292" i="113"/>
  <c r="H286" i="113" a="1"/>
  <c r="H286" i="113" s="1"/>
  <c r="H859" i="98"/>
  <c r="I858" i="98"/>
  <c r="AP30" i="101"/>
  <c r="AO30" i="101"/>
  <c r="AO31" i="101" s="1" a="1"/>
  <c r="AO31" i="101" s="1"/>
  <c r="AN30" i="101"/>
  <c r="AN31" i="101" s="1" a="1"/>
  <c r="AN31" i="101" s="1"/>
  <c r="AO33" i="101"/>
  <c r="AN33" i="101"/>
  <c r="AM36" i="101"/>
  <c r="AP36" i="101" s="1" a="1"/>
  <c r="AP36" i="101" s="1"/>
  <c r="AM35" i="101"/>
  <c r="AP35" i="101" s="1" a="1"/>
  <c r="AP35" i="101" s="1"/>
  <c r="AM34" i="101"/>
  <c r="AP34" i="101" s="1" a="1"/>
  <c r="AP34" i="101" s="1"/>
  <c r="AI36" i="101"/>
  <c r="AI35" i="101"/>
  <c r="AI34" i="101"/>
  <c r="AI37" i="101" a="1"/>
  <c r="AI37" i="101" s="1"/>
  <c r="AJ36" i="101"/>
  <c r="AJ35" i="101"/>
  <c r="AJ34" i="101"/>
  <c r="AJ37" i="101" a="1"/>
  <c r="AJ37" i="101" s="1"/>
  <c r="AM42" i="101"/>
  <c r="AO23" i="101" a="1"/>
  <c r="AO23" i="101" s="1"/>
  <c r="AM41" i="101"/>
  <c r="AS21" i="101" a="1"/>
  <c r="AS21" i="101" s="1"/>
  <c r="AT21" i="101" a="1"/>
  <c r="AT21" i="101" s="1"/>
  <c r="AU21" i="101" a="1"/>
  <c r="AU21" i="101" s="1"/>
  <c r="AW21" i="101"/>
  <c r="AW26" i="101" s="1" a="1"/>
  <c r="AW26" i="101" s="1"/>
  <c r="AS23" i="101" a="1"/>
  <c r="AS23" i="101" s="1"/>
  <c r="IB20" i="34" a="1"/>
  <c r="IB20" i="34" s="1"/>
  <c r="IL19" i="34"/>
  <c r="IL20" i="34" s="1" a="1"/>
  <c r="IL20" i="34" s="1"/>
  <c r="IC19" i="34"/>
  <c r="JN20" i="34" a="1"/>
  <c r="JN20" i="34" s="1"/>
  <c r="JX19" i="34"/>
  <c r="JX20" i="34" s="1" a="1"/>
  <c r="JX20" i="34" s="1"/>
  <c r="JO19" i="34"/>
  <c r="KZ20" i="34" a="1"/>
  <c r="KZ20" i="34" s="1"/>
  <c r="LJ19" i="34"/>
  <c r="LJ20" i="34" s="1" a="1"/>
  <c r="LJ20" i="34" s="1"/>
  <c r="LA19" i="34"/>
  <c r="ML20" i="34" a="1"/>
  <c r="ML20" i="34" s="1"/>
  <c r="MV19" i="34"/>
  <c r="MV20" i="34" s="1" a="1"/>
  <c r="MV20" i="34" s="1"/>
  <c r="MM19" i="34"/>
  <c r="NE20" i="34" a="1"/>
  <c r="NE20" i="34" s="1"/>
  <c r="NY19" i="34"/>
  <c r="NO19" i="34"/>
  <c r="NO20" i="34" s="1" a="1"/>
  <c r="NO20" i="34" s="1"/>
  <c r="NF19" i="34"/>
  <c r="LS20" i="34" a="1"/>
  <c r="LS20" i="34" s="1"/>
  <c r="MC19" i="34"/>
  <c r="MC20" i="34" s="1" a="1"/>
  <c r="MC20" i="34" s="1"/>
  <c r="LT19" i="34"/>
  <c r="KG20" i="34" a="1"/>
  <c r="KG20" i="34" s="1"/>
  <c r="KQ19" i="34"/>
  <c r="KQ20" i="34" s="1" a="1"/>
  <c r="KQ20" i="34" s="1"/>
  <c r="KH19" i="34"/>
  <c r="IU20" i="34" a="1"/>
  <c r="IU20" i="34" s="1"/>
  <c r="JE19" i="34"/>
  <c r="JE20" i="34" s="1" a="1"/>
  <c r="JE20" i="34" s="1"/>
  <c r="IV19" i="34"/>
  <c r="HI20" i="34" a="1"/>
  <c r="HI20" i="34" s="1"/>
  <c r="HS19" i="34"/>
  <c r="HS20" i="34" s="1" a="1"/>
  <c r="HS20" i="34" s="1"/>
  <c r="H276" i="104"/>
  <c r="H274" i="104"/>
  <c r="H275" i="104"/>
  <c r="H277" i="104"/>
  <c r="G285" i="104"/>
  <c r="H279" i="104" a="1"/>
  <c r="H279" i="104" s="1"/>
  <c r="AB91" i="85"/>
  <c r="AB92" i="85"/>
  <c r="AB93" i="85"/>
  <c r="AB94" i="85"/>
  <c r="H300" i="98"/>
  <c r="H299" i="98"/>
  <c r="H298" i="98"/>
  <c r="H297" i="98"/>
  <c r="H296" i="98"/>
  <c r="H295" i="98"/>
  <c r="H294" i="98"/>
  <c r="H293" i="98"/>
  <c r="H292" i="98"/>
  <c r="H291" i="98"/>
  <c r="H290" i="98"/>
  <c r="H289" i="98"/>
  <c r="H288" i="98"/>
  <c r="H287" i="98"/>
  <c r="H286" i="98"/>
  <c r="H285" i="98"/>
  <c r="H284" i="98"/>
  <c r="H283" i="98"/>
  <c r="H282" i="98"/>
  <c r="H281" i="98"/>
  <c r="H280" i="98"/>
  <c r="H279" i="98"/>
  <c r="H278" i="98"/>
  <c r="H277" i="98"/>
  <c r="H276" i="98"/>
  <c r="H264" i="98"/>
  <c r="H263" i="98"/>
  <c r="H262" i="98"/>
  <c r="H261" i="98"/>
  <c r="H260" i="98"/>
  <c r="H259" i="98"/>
  <c r="H258" i="98"/>
  <c r="H257" i="98"/>
  <c r="H256" i="98"/>
  <c r="H255" i="98"/>
  <c r="H254" i="98"/>
  <c r="H253" i="98"/>
  <c r="H252" i="98"/>
  <c r="H251" i="98"/>
  <c r="H250" i="98"/>
  <c r="H249" i="98"/>
  <c r="H248" i="98"/>
  <c r="H247" i="98"/>
  <c r="H246" i="98"/>
  <c r="H245" i="98"/>
  <c r="H244" i="98"/>
  <c r="H243" i="98"/>
  <c r="H242" i="98"/>
  <c r="H241" i="98"/>
  <c r="H240" i="98"/>
  <c r="Q236" i="98"/>
  <c r="P236" i="98"/>
  <c r="O236" i="98"/>
  <c r="N236" i="98"/>
  <c r="M236" i="98"/>
  <c r="L236" i="98"/>
  <c r="K236" i="98"/>
  <c r="J236" i="98"/>
  <c r="H230" i="98"/>
  <c r="H229" i="98"/>
  <c r="H228" i="98"/>
  <c r="H227" i="98"/>
  <c r="H226" i="98"/>
  <c r="H225" i="98"/>
  <c r="H224" i="98"/>
  <c r="H223" i="98"/>
  <c r="H222" i="98"/>
  <c r="H221" i="98"/>
  <c r="H220" i="98"/>
  <c r="H219" i="98"/>
  <c r="H218" i="98"/>
  <c r="H217" i="98"/>
  <c r="H216" i="98"/>
  <c r="H215" i="98"/>
  <c r="H214" i="98"/>
  <c r="H213" i="98"/>
  <c r="H212" i="98"/>
  <c r="H211" i="98"/>
  <c r="H210" i="98"/>
  <c r="H209" i="98"/>
  <c r="H208" i="98"/>
  <c r="H207" i="98"/>
  <c r="H206" i="98"/>
  <c r="H197" i="98"/>
  <c r="H196" i="98"/>
  <c r="H195" i="98"/>
  <c r="H194" i="98"/>
  <c r="H193" i="98"/>
  <c r="H192" i="98"/>
  <c r="H191" i="98"/>
  <c r="H190" i="98"/>
  <c r="H189" i="98"/>
  <c r="H188" i="98"/>
  <c r="H187" i="98"/>
  <c r="H186" i="98"/>
  <c r="H185" i="98"/>
  <c r="H184" i="98"/>
  <c r="H183" i="98"/>
  <c r="H182" i="98"/>
  <c r="H181" i="98"/>
  <c r="H180" i="98"/>
  <c r="H179" i="98"/>
  <c r="H178" i="98"/>
  <c r="H177" i="98"/>
  <c r="H176" i="98"/>
  <c r="H175" i="98"/>
  <c r="H174" i="98"/>
  <c r="H173" i="98"/>
  <c r="Q169" i="98"/>
  <c r="P169" i="98"/>
  <c r="O169" i="98"/>
  <c r="N169" i="98"/>
  <c r="M169" i="98"/>
  <c r="L169" i="98"/>
  <c r="K169" i="98"/>
  <c r="J169" i="98"/>
  <c r="H159" i="98"/>
  <c r="H158" i="98"/>
  <c r="H157" i="98"/>
  <c r="H156" i="98"/>
  <c r="H155" i="98"/>
  <c r="H154" i="98"/>
  <c r="H153" i="98"/>
  <c r="H152" i="98"/>
  <c r="H151" i="98"/>
  <c r="H150" i="98"/>
  <c r="H149" i="98"/>
  <c r="H148" i="98"/>
  <c r="H147" i="98"/>
  <c r="H146" i="98"/>
  <c r="H145" i="98"/>
  <c r="H144" i="98"/>
  <c r="H143" i="98"/>
  <c r="H142" i="98"/>
  <c r="H141" i="98"/>
  <c r="H140" i="98"/>
  <c r="H139" i="98"/>
  <c r="H138" i="98"/>
  <c r="H137" i="98"/>
  <c r="H136" i="98"/>
  <c r="H135" i="98"/>
  <c r="H122" i="98"/>
  <c r="H121" i="98"/>
  <c r="H120" i="98"/>
  <c r="H119" i="98"/>
  <c r="H118" i="98"/>
  <c r="H117" i="98"/>
  <c r="H116" i="98"/>
  <c r="H115" i="98"/>
  <c r="H114" i="98"/>
  <c r="H113" i="98"/>
  <c r="H112" i="98"/>
  <c r="H111" i="98"/>
  <c r="H110" i="98"/>
  <c r="H109" i="98"/>
  <c r="H108" i="98"/>
  <c r="H107" i="98"/>
  <c r="H106" i="98"/>
  <c r="H105" i="98"/>
  <c r="H104" i="98"/>
  <c r="H103" i="98"/>
  <c r="H102" i="98"/>
  <c r="H101" i="98"/>
  <c r="H100" i="98"/>
  <c r="H99" i="98"/>
  <c r="H98" i="98"/>
  <c r="H85" i="98"/>
  <c r="H84" i="98"/>
  <c r="H83" i="98"/>
  <c r="H82" i="98"/>
  <c r="H81" i="98"/>
  <c r="H80" i="98"/>
  <c r="H79" i="98"/>
  <c r="H78" i="98"/>
  <c r="H77" i="98"/>
  <c r="H76" i="98"/>
  <c r="H75" i="98"/>
  <c r="H74" i="98"/>
  <c r="H73" i="98"/>
  <c r="H72" i="98"/>
  <c r="H71" i="98"/>
  <c r="H70" i="98"/>
  <c r="H69" i="98"/>
  <c r="H68" i="98"/>
  <c r="H67" i="98"/>
  <c r="H66" i="98"/>
  <c r="H65" i="98"/>
  <c r="H64" i="98"/>
  <c r="H63" i="98"/>
  <c r="H62" i="98"/>
  <c r="H61" i="98"/>
  <c r="H51" i="98"/>
  <c r="H50" i="98"/>
  <c r="H49" i="98"/>
  <c r="H48" i="98"/>
  <c r="H47" i="98"/>
  <c r="H46" i="98"/>
  <c r="H45" i="98"/>
  <c r="H44" i="98"/>
  <c r="H43" i="98"/>
  <c r="H42" i="98"/>
  <c r="H41" i="98"/>
  <c r="H40" i="98"/>
  <c r="H39" i="98"/>
  <c r="H38" i="98"/>
  <c r="H37" i="98"/>
  <c r="H36" i="98"/>
  <c r="H35" i="98"/>
  <c r="H34" i="98"/>
  <c r="H33" i="98"/>
  <c r="H32" i="98"/>
  <c r="H31" i="98"/>
  <c r="H30" i="98"/>
  <c r="H29" i="98"/>
  <c r="H28" i="98"/>
  <c r="H27" i="98"/>
  <c r="Q94" i="98"/>
  <c r="P94" i="98"/>
  <c r="O94" i="98"/>
  <c r="N94" i="98"/>
  <c r="M94" i="98"/>
  <c r="L94" i="98"/>
  <c r="K94" i="98"/>
  <c r="J94" i="98"/>
  <c r="AX58" i="98" a="1"/>
  <c r="BA58" i="98" s="1"/>
  <c r="BA59" i="98" s="1"/>
  <c r="AP58" i="98" a="1"/>
  <c r="AT58" i="98" s="1"/>
  <c r="AT59" i="98" s="1"/>
  <c r="AH58" i="98" a="1"/>
  <c r="AM58" i="98" s="1"/>
  <c r="AM59" i="98" s="1"/>
  <c r="Z58" i="98" a="1"/>
  <c r="R58" i="98" a="1"/>
  <c r="Y58" i="98" s="1"/>
  <c r="Y59" i="98" s="1"/>
  <c r="J58" i="98" a="1"/>
  <c r="J58" i="98" s="1"/>
  <c r="J59" i="98" s="1"/>
  <c r="BE56" i="98"/>
  <c r="BD56" i="98"/>
  <c r="BC56" i="98"/>
  <c r="BB56" i="98"/>
  <c r="BA56" i="98"/>
  <c r="AZ56" i="98"/>
  <c r="AY56" i="98"/>
  <c r="AX56" i="98"/>
  <c r="AW56" i="98"/>
  <c r="AV56" i="98"/>
  <c r="AU56" i="98"/>
  <c r="AT56" i="98"/>
  <c r="AS56" i="98"/>
  <c r="AR56" i="98"/>
  <c r="AQ56" i="98"/>
  <c r="AP56" i="98"/>
  <c r="AO56" i="98"/>
  <c r="AN56" i="98"/>
  <c r="AM56" i="98"/>
  <c r="AL56" i="98"/>
  <c r="AK56" i="98"/>
  <c r="AJ56" i="98"/>
  <c r="AI56" i="98"/>
  <c r="AH56" i="98"/>
  <c r="AG56" i="98"/>
  <c r="AF56" i="98"/>
  <c r="AE56" i="98"/>
  <c r="AD56" i="98"/>
  <c r="AC56" i="98"/>
  <c r="AB56" i="98"/>
  <c r="AA56" i="98"/>
  <c r="Z56" i="98"/>
  <c r="Y56" i="98"/>
  <c r="X56" i="98"/>
  <c r="W56" i="98"/>
  <c r="V56" i="98"/>
  <c r="U56" i="98"/>
  <c r="T56" i="98"/>
  <c r="S56" i="98"/>
  <c r="R56" i="98"/>
  <c r="Q56" i="98"/>
  <c r="P56" i="98"/>
  <c r="O56" i="98"/>
  <c r="N56" i="98"/>
  <c r="M56" i="98"/>
  <c r="L56" i="98"/>
  <c r="K56" i="98"/>
  <c r="J56" i="98"/>
  <c r="AX24" i="98" a="1"/>
  <c r="BE24" i="98" s="1"/>
  <c r="BE25" i="98" s="1"/>
  <c r="AP24" i="98" a="1"/>
  <c r="AV24" i="98" s="1"/>
  <c r="AV25" i="98" s="1"/>
  <c r="AH24" i="98" a="1"/>
  <c r="AO24" i="98" s="1"/>
  <c r="AO25" i="98" s="1"/>
  <c r="Z24" i="98" a="1"/>
  <c r="AG24" i="98" s="1"/>
  <c r="AG25" i="98" s="1"/>
  <c r="R24" i="98" a="1"/>
  <c r="Y24" i="98" s="1"/>
  <c r="Y25" i="98" s="1"/>
  <c r="J24" i="98" a="1"/>
  <c r="J24" i="98" s="1"/>
  <c r="J25" i="98" s="1"/>
  <c r="BE22" i="98"/>
  <c r="BD22" i="98"/>
  <c r="BC22" i="98"/>
  <c r="BB22" i="98"/>
  <c r="BA22" i="98"/>
  <c r="AZ22" i="98"/>
  <c r="AY22" i="98"/>
  <c r="AX22" i="98"/>
  <c r="AW22" i="98"/>
  <c r="AV22" i="98"/>
  <c r="AU22" i="98"/>
  <c r="AT22" i="98"/>
  <c r="AS22" i="98"/>
  <c r="AR22" i="98"/>
  <c r="AQ22" i="98"/>
  <c r="AP22" i="98"/>
  <c r="AO22" i="98"/>
  <c r="AN22" i="98"/>
  <c r="AM22" i="98"/>
  <c r="AL22" i="98"/>
  <c r="AK22" i="98"/>
  <c r="AJ22" i="98"/>
  <c r="AI22" i="98"/>
  <c r="AH22" i="98"/>
  <c r="AG22" i="98"/>
  <c r="AF22" i="98"/>
  <c r="AE22" i="98"/>
  <c r="AD22" i="98"/>
  <c r="AC22" i="98"/>
  <c r="AB22" i="98"/>
  <c r="AA22" i="98"/>
  <c r="Z22" i="98"/>
  <c r="Y22" i="98"/>
  <c r="X22" i="98"/>
  <c r="W22" i="98"/>
  <c r="V22" i="98"/>
  <c r="U22" i="98"/>
  <c r="T22" i="98"/>
  <c r="S22" i="98"/>
  <c r="R22" i="98"/>
  <c r="Q22" i="98"/>
  <c r="P22" i="98"/>
  <c r="O22" i="98"/>
  <c r="N22" i="98"/>
  <c r="M22" i="98"/>
  <c r="L22" i="98"/>
  <c r="K22" i="98"/>
  <c r="J22" i="98"/>
  <c r="G32" i="99"/>
  <c r="G33" i="99" s="1"/>
  <c r="G34" i="99" s="1"/>
  <c r="G35" i="99" s="1"/>
  <c r="G36" i="99" s="1"/>
  <c r="G37" i="99" s="1"/>
  <c r="G38" i="99" s="1"/>
  <c r="G39" i="99" s="1"/>
  <c r="G40" i="99" s="1"/>
  <c r="G41" i="99" s="1"/>
  <c r="G42" i="99" s="1"/>
  <c r="G43" i="99" s="1"/>
  <c r="G44" i="99" s="1"/>
  <c r="G45" i="99" s="1"/>
  <c r="G46" i="99" s="1"/>
  <c r="G47" i="99" s="1"/>
  <c r="G48" i="99" s="1"/>
  <c r="G49" i="99" s="1"/>
  <c r="G50" i="99" s="1"/>
  <c r="G51" i="99" s="1"/>
  <c r="G52" i="99" s="1"/>
  <c r="G53" i="99" s="1"/>
  <c r="G54" i="99" s="1"/>
  <c r="G55" i="99" s="1"/>
  <c r="M25" i="99"/>
  <c r="L25" i="99"/>
  <c r="K25" i="99"/>
  <c r="I203" i="98" s="1" a="1"/>
  <c r="I203" i="98" s="1"/>
  <c r="J25" i="99"/>
  <c r="BE87" i="98"/>
  <c r="BD87" i="98"/>
  <c r="BA87" i="98"/>
  <c r="AZ87" i="98"/>
  <c r="AW87" i="98"/>
  <c r="AV87" i="98"/>
  <c r="AS87" i="98"/>
  <c r="AR87" i="98"/>
  <c r="AO87" i="98"/>
  <c r="AN87" i="98"/>
  <c r="AK87" i="98"/>
  <c r="AJ87" i="98"/>
  <c r="AG87" i="98"/>
  <c r="AF87" i="98"/>
  <c r="AC87" i="98"/>
  <c r="AB87" i="98"/>
  <c r="Y87" i="98"/>
  <c r="X87" i="98"/>
  <c r="U87" i="98"/>
  <c r="T87" i="98"/>
  <c r="Q87" i="98"/>
  <c r="P87" i="98"/>
  <c r="M87" i="98"/>
  <c r="L87" i="98"/>
  <c r="I16" i="98"/>
  <c r="I15" i="98"/>
  <c r="N491" i="84"/>
  <c r="L279" i="104" l="1"/>
  <c r="M279" i="104"/>
  <c r="O279" i="104"/>
  <c r="K279" i="104"/>
  <c r="N279" i="104"/>
  <c r="AB90" i="85"/>
  <c r="G151" i="114"/>
  <c r="H133" i="113"/>
  <c r="H130" i="113"/>
  <c r="H131" i="113"/>
  <c r="H132" i="113"/>
  <c r="M129" i="113"/>
  <c r="O129" i="113"/>
  <c r="N129" i="113"/>
  <c r="L129" i="113"/>
  <c r="K129" i="113"/>
  <c r="H290" i="113"/>
  <c r="H287" i="113"/>
  <c r="H288" i="113"/>
  <c r="H289" i="113"/>
  <c r="M286" i="113"/>
  <c r="O286" i="113"/>
  <c r="N286" i="113"/>
  <c r="K286" i="113"/>
  <c r="L286" i="113"/>
  <c r="G141" i="113"/>
  <c r="H135" i="113" a="1"/>
  <c r="H135" i="113" s="1"/>
  <c r="G298" i="113"/>
  <c r="H292" i="113" a="1"/>
  <c r="H292" i="113" s="1"/>
  <c r="H860" i="98"/>
  <c r="I859" i="98"/>
  <c r="AU30" i="101"/>
  <c r="AT30" i="101"/>
  <c r="AS30" i="101"/>
  <c r="AT33" i="101"/>
  <c r="AS33" i="101"/>
  <c r="AR36" i="101"/>
  <c r="AR35" i="101"/>
  <c r="AR34" i="101"/>
  <c r="AN36" i="101"/>
  <c r="AN35" i="101"/>
  <c r="AN34" i="101"/>
  <c r="AN37" i="101" a="1"/>
  <c r="AN37" i="101" s="1"/>
  <c r="AO36" i="101"/>
  <c r="AO35" i="101"/>
  <c r="AO34" i="101"/>
  <c r="AO37" i="101" a="1"/>
  <c r="AO37" i="101" s="1"/>
  <c r="AT23" i="101" a="1"/>
  <c r="AT23" i="101" s="1"/>
  <c r="AR41" i="101"/>
  <c r="AR42" i="101"/>
  <c r="AX21" i="101" a="1"/>
  <c r="AX21" i="101" s="1"/>
  <c r="AY21" i="101" a="1"/>
  <c r="AY21" i="101" s="1"/>
  <c r="AZ21" i="101" a="1"/>
  <c r="AZ21" i="101" s="1"/>
  <c r="BB21" i="101"/>
  <c r="BB26" i="101" s="1" a="1"/>
  <c r="BB26" i="101" s="1"/>
  <c r="AX23" i="101" a="1"/>
  <c r="AX23" i="101" s="1"/>
  <c r="IV20" i="34" a="1"/>
  <c r="IV20" i="34" s="1"/>
  <c r="JF19" i="34"/>
  <c r="JF20" i="34" s="1" a="1"/>
  <c r="JF20" i="34" s="1"/>
  <c r="IW19" i="34"/>
  <c r="KH20" i="34" a="1"/>
  <c r="KH20" i="34" s="1"/>
  <c r="KR19" i="34"/>
  <c r="KR20" i="34" s="1" a="1"/>
  <c r="KR20" i="34" s="1"/>
  <c r="KI19" i="34"/>
  <c r="LT20" i="34" a="1"/>
  <c r="LT20" i="34" s="1"/>
  <c r="MD19" i="34"/>
  <c r="MD20" i="34" s="1" a="1"/>
  <c r="MD20" i="34" s="1"/>
  <c r="LU19" i="34"/>
  <c r="NF20" i="34" a="1"/>
  <c r="NF20" i="34" s="1"/>
  <c r="NP19" i="34"/>
  <c r="NP20" i="34" s="1" a="1"/>
  <c r="NP20" i="34" s="1"/>
  <c r="NG19" i="34"/>
  <c r="NY20" i="34" a="1"/>
  <c r="NY20" i="34" s="1"/>
  <c r="OI19" i="34"/>
  <c r="OI20" i="34" s="1" a="1"/>
  <c r="OI20" i="34" s="1"/>
  <c r="NZ19" i="34"/>
  <c r="MM20" i="34" a="1"/>
  <c r="MM20" i="34" s="1"/>
  <c r="MW19" i="34"/>
  <c r="MW20" i="34" s="1" a="1"/>
  <c r="MW20" i="34" s="1"/>
  <c r="MN19" i="34"/>
  <c r="LA20" i="34" a="1"/>
  <c r="LA20" i="34" s="1"/>
  <c r="LK19" i="34"/>
  <c r="LK20" i="34" s="1" a="1"/>
  <c r="LK20" i="34" s="1"/>
  <c r="LB19" i="34"/>
  <c r="JO20" i="34" a="1"/>
  <c r="JO20" i="34" s="1"/>
  <c r="JY19" i="34"/>
  <c r="JY20" i="34" s="1" a="1"/>
  <c r="JY20" i="34" s="1"/>
  <c r="JP19" i="34"/>
  <c r="IC20" i="34" a="1"/>
  <c r="IC20" i="34" s="1"/>
  <c r="IM19" i="34"/>
  <c r="IM20" i="34" s="1" a="1"/>
  <c r="IM20" i="34" s="1"/>
  <c r="Y526" i="98"/>
  <c r="Y525" i="98"/>
  <c r="Y524" i="98"/>
  <c r="Y523" i="98"/>
  <c r="Y522" i="98"/>
  <c r="Y521" i="98"/>
  <c r="Y520" i="98"/>
  <c r="Y519" i="98"/>
  <c r="Y518" i="98"/>
  <c r="Y517" i="98"/>
  <c r="Y516" i="98"/>
  <c r="Y515" i="98"/>
  <c r="Y514" i="98"/>
  <c r="Y513" i="98"/>
  <c r="Y512" i="98"/>
  <c r="Y511" i="98"/>
  <c r="Y510" i="98"/>
  <c r="Y509" i="98"/>
  <c r="Y508" i="98"/>
  <c r="Y507" i="98"/>
  <c r="Y506" i="98"/>
  <c r="Y505" i="98"/>
  <c r="Y504" i="98"/>
  <c r="Y503" i="98"/>
  <c r="Y502" i="98"/>
  <c r="AG526" i="98"/>
  <c r="AG525" i="98"/>
  <c r="AG524" i="98"/>
  <c r="AG523" i="98"/>
  <c r="AG522" i="98"/>
  <c r="AG521" i="98"/>
  <c r="AG520" i="98"/>
  <c r="AG519" i="98"/>
  <c r="AG518" i="98"/>
  <c r="AG517" i="98"/>
  <c r="AG516" i="98"/>
  <c r="AG515" i="98"/>
  <c r="AG514" i="98"/>
  <c r="AG513" i="98"/>
  <c r="AG512" i="98"/>
  <c r="AG511" i="98"/>
  <c r="AG510" i="98"/>
  <c r="AG509" i="98"/>
  <c r="AG508" i="98"/>
  <c r="AG507" i="98"/>
  <c r="AG506" i="98"/>
  <c r="AG505" i="98"/>
  <c r="AG504" i="98"/>
  <c r="AG503" i="98"/>
  <c r="AG502" i="98"/>
  <c r="AO526" i="98"/>
  <c r="AO525" i="98"/>
  <c r="AO524" i="98"/>
  <c r="AO523" i="98"/>
  <c r="AO522" i="98"/>
  <c r="AO521" i="98"/>
  <c r="AO520" i="98"/>
  <c r="AO519" i="98"/>
  <c r="AO518" i="98"/>
  <c r="AO517" i="98"/>
  <c r="AO516" i="98"/>
  <c r="AO515" i="98"/>
  <c r="AO514" i="98"/>
  <c r="AO513" i="98"/>
  <c r="AO512" i="98"/>
  <c r="AO511" i="98"/>
  <c r="AO510" i="98"/>
  <c r="AO509" i="98"/>
  <c r="AO508" i="98"/>
  <c r="AO507" i="98"/>
  <c r="AO506" i="98"/>
  <c r="AO505" i="98"/>
  <c r="AO504" i="98"/>
  <c r="AO503" i="98"/>
  <c r="AO502" i="98"/>
  <c r="BE526" i="98"/>
  <c r="BE525" i="98"/>
  <c r="BE524" i="98"/>
  <c r="BE523" i="98"/>
  <c r="BE522" i="98"/>
  <c r="BE521" i="98"/>
  <c r="BE520" i="98"/>
  <c r="BE519" i="98"/>
  <c r="BE518" i="98"/>
  <c r="BE517" i="98"/>
  <c r="BE516" i="98"/>
  <c r="BE515" i="98"/>
  <c r="BE514" i="98"/>
  <c r="BE513" i="98"/>
  <c r="BE512" i="98"/>
  <c r="BE511" i="98"/>
  <c r="BE510" i="98"/>
  <c r="BE509" i="98"/>
  <c r="BE508" i="98"/>
  <c r="BE507" i="98"/>
  <c r="BE506" i="98"/>
  <c r="BE505" i="98"/>
  <c r="BE504" i="98"/>
  <c r="BE503" i="98"/>
  <c r="BE502" i="98"/>
  <c r="G291" i="104"/>
  <c r="H285" i="104" a="1"/>
  <c r="H285" i="104" s="1"/>
  <c r="H282" i="104"/>
  <c r="H280" i="104"/>
  <c r="H281" i="104"/>
  <c r="H283" i="104"/>
  <c r="Y27" i="98"/>
  <c r="Y28" i="98"/>
  <c r="Y29" i="98"/>
  <c r="Y30" i="98"/>
  <c r="Y31" i="98"/>
  <c r="Y32" i="98"/>
  <c r="Y33" i="98"/>
  <c r="Y34" i="98"/>
  <c r="Y35" i="98"/>
  <c r="Y36" i="98"/>
  <c r="Y37" i="98"/>
  <c r="Y38" i="98"/>
  <c r="Y39" i="98"/>
  <c r="Y40" i="98"/>
  <c r="Y41" i="98"/>
  <c r="Y42" i="98"/>
  <c r="Y43" i="98"/>
  <c r="Y44" i="98"/>
  <c r="Y45" i="98"/>
  <c r="Y46" i="98"/>
  <c r="Y47" i="98"/>
  <c r="Y48" i="98"/>
  <c r="Y49" i="98"/>
  <c r="Y50" i="98"/>
  <c r="Y51" i="98"/>
  <c r="AG27" i="98"/>
  <c r="AG28" i="98"/>
  <c r="AG29" i="98"/>
  <c r="AG30" i="98"/>
  <c r="AG31" i="98"/>
  <c r="AG32" i="98"/>
  <c r="AG33" i="98"/>
  <c r="AG34" i="98"/>
  <c r="AG35" i="98"/>
  <c r="AG36" i="98"/>
  <c r="AG37" i="98"/>
  <c r="AG38" i="98"/>
  <c r="AG39" i="98"/>
  <c r="AG40" i="98"/>
  <c r="AG41" i="98"/>
  <c r="AG42" i="98"/>
  <c r="AG43" i="98"/>
  <c r="AG44" i="98"/>
  <c r="AG45" i="98"/>
  <c r="AG46" i="98"/>
  <c r="AG47" i="98"/>
  <c r="AG48" i="98"/>
  <c r="AG49" i="98"/>
  <c r="AG50" i="98"/>
  <c r="AG51" i="98"/>
  <c r="AO27" i="98"/>
  <c r="AO28" i="98"/>
  <c r="AO29" i="98"/>
  <c r="AO30" i="98"/>
  <c r="AO31" i="98"/>
  <c r="AO32" i="98"/>
  <c r="AO33" i="98"/>
  <c r="AO34" i="98"/>
  <c r="AO35" i="98"/>
  <c r="AO36" i="98"/>
  <c r="AO37" i="98"/>
  <c r="AO38" i="98"/>
  <c r="AO39" i="98"/>
  <c r="AO40" i="98"/>
  <c r="AO41" i="98"/>
  <c r="AO42" i="98"/>
  <c r="AO43" i="98"/>
  <c r="AO44" i="98"/>
  <c r="AO45" i="98"/>
  <c r="AO46" i="98"/>
  <c r="AO47" i="98"/>
  <c r="AO48" i="98"/>
  <c r="AO49" i="98"/>
  <c r="AO50" i="98"/>
  <c r="AO51" i="98"/>
  <c r="BE27" i="98"/>
  <c r="BE28" i="98"/>
  <c r="BE29" i="98"/>
  <c r="BE30" i="98"/>
  <c r="BE31" i="98"/>
  <c r="BE32" i="98"/>
  <c r="BE33" i="98"/>
  <c r="BE34" i="98"/>
  <c r="BE35" i="98"/>
  <c r="BE36" i="98"/>
  <c r="BE37" i="98"/>
  <c r="BE38" i="98"/>
  <c r="BE39" i="98"/>
  <c r="BE40" i="98"/>
  <c r="BE41" i="98"/>
  <c r="BE42" i="98"/>
  <c r="BE43" i="98"/>
  <c r="BE44" i="98"/>
  <c r="BE45" i="98"/>
  <c r="BE46" i="98"/>
  <c r="BE47" i="98"/>
  <c r="BE48" i="98"/>
  <c r="BE49" i="98"/>
  <c r="BE50" i="98"/>
  <c r="BE51" i="98"/>
  <c r="R24" i="98"/>
  <c r="R25" i="98" s="1"/>
  <c r="N58" i="98"/>
  <c r="N59" i="98" s="1"/>
  <c r="P58" i="98"/>
  <c r="P59" i="98" s="1"/>
  <c r="R58" i="98"/>
  <c r="R59" i="98" s="1"/>
  <c r="Q24" i="98"/>
  <c r="Q25" i="98" s="1"/>
  <c r="AI24" i="98"/>
  <c r="AI25" i="98" s="1"/>
  <c r="K58" i="98"/>
  <c r="K59" i="98" s="1"/>
  <c r="T58" i="98"/>
  <c r="T59" i="98" s="1"/>
  <c r="AR58" i="98"/>
  <c r="AR59" i="98" s="1"/>
  <c r="AH24" i="98"/>
  <c r="AH25" i="98" s="1"/>
  <c r="AJ24" i="98"/>
  <c r="AJ25" i="98" s="1"/>
  <c r="L58" i="98"/>
  <c r="L59" i="98" s="1"/>
  <c r="U58" i="98"/>
  <c r="U59" i="98" s="1"/>
  <c r="AU58" i="98"/>
  <c r="AU59" i="98" s="1"/>
  <c r="M58" i="98"/>
  <c r="M59" i="98" s="1"/>
  <c r="W58" i="98"/>
  <c r="W59" i="98" s="1"/>
  <c r="AV58" i="98"/>
  <c r="AV59" i="98" s="1"/>
  <c r="AA24" i="98"/>
  <c r="AA25" i="98" s="1"/>
  <c r="AX24" i="98"/>
  <c r="AX25" i="98" s="1"/>
  <c r="BB58" i="98"/>
  <c r="BB59" i="98" s="1"/>
  <c r="AB24" i="98"/>
  <c r="AB25" i="98" s="1"/>
  <c r="AY24" i="98"/>
  <c r="AY25" i="98" s="1"/>
  <c r="AN58" i="98"/>
  <c r="AN59" i="98" s="1"/>
  <c r="BC58" i="98"/>
  <c r="BC59" i="98" s="1"/>
  <c r="BA24" i="98"/>
  <c r="BA25" i="98" s="1"/>
  <c r="S58" i="98"/>
  <c r="S59" i="98" s="1"/>
  <c r="AP58" i="98"/>
  <c r="AP59" i="98" s="1"/>
  <c r="AF58" i="98"/>
  <c r="AF59" i="98" s="1"/>
  <c r="AE58" i="98"/>
  <c r="AE59" i="98" s="1"/>
  <c r="AD58" i="98"/>
  <c r="AD59" i="98" s="1"/>
  <c r="Z58" i="98"/>
  <c r="Z59" i="98" s="1"/>
  <c r="AC58" i="98"/>
  <c r="AC59" i="98" s="1"/>
  <c r="AB58" i="98"/>
  <c r="AB59" i="98" s="1"/>
  <c r="AA58" i="98"/>
  <c r="AA59" i="98" s="1"/>
  <c r="AG58" i="98"/>
  <c r="AG59" i="98" s="1"/>
  <c r="AH58" i="98"/>
  <c r="AH59" i="98" s="1"/>
  <c r="AW58" i="98"/>
  <c r="AW59" i="98" s="1"/>
  <c r="BD58" i="98"/>
  <c r="BD59" i="98" s="1"/>
  <c r="AO58" i="98"/>
  <c r="AO59" i="98" s="1"/>
  <c r="O58" i="98"/>
  <c r="O59" i="98" s="1"/>
  <c r="V58" i="98"/>
  <c r="V59" i="98" s="1"/>
  <c r="AJ58" i="98"/>
  <c r="AJ59" i="98" s="1"/>
  <c r="AQ58" i="98"/>
  <c r="AQ59" i="98" s="1"/>
  <c r="AX58" i="98"/>
  <c r="AX59" i="98" s="1"/>
  <c r="BE58" i="98"/>
  <c r="BE59" i="98" s="1"/>
  <c r="AY58" i="98"/>
  <c r="AY59" i="98" s="1"/>
  <c r="AK58" i="98"/>
  <c r="AK59" i="98" s="1"/>
  <c r="Q58" i="98"/>
  <c r="Q59" i="98" s="1"/>
  <c r="X58" i="98"/>
  <c r="X59" i="98" s="1"/>
  <c r="AL58" i="98"/>
  <c r="AL59" i="98" s="1"/>
  <c r="AS58" i="98"/>
  <c r="AS59" i="98" s="1"/>
  <c r="AZ58" i="98"/>
  <c r="AZ59" i="98" s="1"/>
  <c r="AI58" i="98"/>
  <c r="AI59" i="98" s="1"/>
  <c r="AZ24" i="98"/>
  <c r="AZ25" i="98" s="1"/>
  <c r="BB24" i="98"/>
  <c r="BB25" i="98" s="1"/>
  <c r="BC24" i="98"/>
  <c r="BC25" i="98" s="1"/>
  <c r="BD24" i="98"/>
  <c r="BD25" i="98" s="1"/>
  <c r="AW24" i="98"/>
  <c r="AW25" i="98" s="1"/>
  <c r="AP24" i="98"/>
  <c r="AP25" i="98" s="1"/>
  <c r="AQ24" i="98"/>
  <c r="AQ25" i="98" s="1"/>
  <c r="AR24" i="98"/>
  <c r="AR25" i="98" s="1"/>
  <c r="AU24" i="98"/>
  <c r="AU25" i="98" s="1"/>
  <c r="AS24" i="98"/>
  <c r="AS25" i="98" s="1"/>
  <c r="AT24" i="98"/>
  <c r="AT25" i="98" s="1"/>
  <c r="AK24" i="98"/>
  <c r="AK25" i="98" s="1"/>
  <c r="AL24" i="98"/>
  <c r="AL25" i="98" s="1"/>
  <c r="AM24" i="98"/>
  <c r="AM25" i="98" s="1"/>
  <c r="AN24" i="98"/>
  <c r="AN25" i="98" s="1"/>
  <c r="Z24" i="98"/>
  <c r="Z25" i="98" s="1"/>
  <c r="AC24" i="98"/>
  <c r="AC25" i="98" s="1"/>
  <c r="AD24" i="98"/>
  <c r="AD25" i="98" s="1"/>
  <c r="AE24" i="98"/>
  <c r="AE25" i="98" s="1"/>
  <c r="AF24" i="98"/>
  <c r="AF25" i="98" s="1"/>
  <c r="S24" i="98"/>
  <c r="S25" i="98" s="1"/>
  <c r="T24" i="98"/>
  <c r="T25" i="98" s="1"/>
  <c r="U24" i="98"/>
  <c r="U25" i="98" s="1"/>
  <c r="V24" i="98"/>
  <c r="V25" i="98" s="1"/>
  <c r="W24" i="98"/>
  <c r="W25" i="98" s="1"/>
  <c r="X24" i="98"/>
  <c r="X25" i="98" s="1"/>
  <c r="P24" i="98"/>
  <c r="P25" i="98" s="1"/>
  <c r="O24" i="98"/>
  <c r="O25" i="98" s="1"/>
  <c r="N24" i="98"/>
  <c r="N25" i="98" s="1"/>
  <c r="M24" i="98"/>
  <c r="M25" i="98" s="1"/>
  <c r="L24" i="98"/>
  <c r="L25" i="98" s="1"/>
  <c r="K24" i="98"/>
  <c r="K25" i="98" s="1"/>
  <c r="J644" i="96" a="1"/>
  <c r="J663" i="96" s="1"/>
  <c r="J621" i="96" a="1"/>
  <c r="J640" i="96" s="1"/>
  <c r="J598" i="96" a="1"/>
  <c r="J617" i="96" s="1"/>
  <c r="J551" i="96" a="1"/>
  <c r="J570" i="96" s="1"/>
  <c r="J528" i="96" a="1"/>
  <c r="J547" i="96" s="1"/>
  <c r="R204" i="96"/>
  <c r="R227" i="96" s="1"/>
  <c r="R250" i="96" s="1"/>
  <c r="R273" i="96" s="1"/>
  <c r="R296" i="96" s="1"/>
  <c r="R205" i="96"/>
  <c r="R228" i="96" s="1"/>
  <c r="R251" i="96" s="1"/>
  <c r="R274" i="96" s="1"/>
  <c r="R297" i="96" s="1"/>
  <c r="R206" i="96"/>
  <c r="R229" i="96" s="1"/>
  <c r="R252" i="96" s="1"/>
  <c r="R275" i="96" s="1"/>
  <c r="R298" i="96" s="1"/>
  <c r="R207" i="96"/>
  <c r="R230" i="96" s="1"/>
  <c r="R253" i="96" s="1"/>
  <c r="R276" i="96" s="1"/>
  <c r="R299" i="96" s="1"/>
  <c r="R208" i="96"/>
  <c r="R231" i="96" s="1"/>
  <c r="R254" i="96" s="1"/>
  <c r="R277" i="96" s="1"/>
  <c r="R300" i="96" s="1"/>
  <c r="R209" i="96"/>
  <c r="R232" i="96" s="1"/>
  <c r="R255" i="96" s="1"/>
  <c r="R278" i="96" s="1"/>
  <c r="R301" i="96" s="1"/>
  <c r="R210" i="96"/>
  <c r="R233" i="96" s="1"/>
  <c r="R256" i="96" s="1"/>
  <c r="R279" i="96" s="1"/>
  <c r="R302" i="96" s="1"/>
  <c r="R211" i="96"/>
  <c r="R234" i="96" s="1"/>
  <c r="R257" i="96" s="1"/>
  <c r="R280" i="96" s="1"/>
  <c r="R303" i="96" s="1"/>
  <c r="R212" i="96"/>
  <c r="R235" i="96" s="1"/>
  <c r="R258" i="96" s="1"/>
  <c r="R281" i="96" s="1"/>
  <c r="R304" i="96" s="1"/>
  <c r="R213" i="96"/>
  <c r="R236" i="96" s="1"/>
  <c r="R259" i="96" s="1"/>
  <c r="R282" i="96" s="1"/>
  <c r="R305" i="96" s="1"/>
  <c r="R214" i="96"/>
  <c r="R237" i="96" s="1"/>
  <c r="R260" i="96" s="1"/>
  <c r="R283" i="96" s="1"/>
  <c r="R306" i="96" s="1"/>
  <c r="R215" i="96"/>
  <c r="R238" i="96" s="1"/>
  <c r="R261" i="96" s="1"/>
  <c r="R284" i="96" s="1"/>
  <c r="R307" i="96" s="1"/>
  <c r="R216" i="96"/>
  <c r="R239" i="96" s="1"/>
  <c r="R262" i="96" s="1"/>
  <c r="R285" i="96" s="1"/>
  <c r="R308" i="96" s="1"/>
  <c r="R217" i="96"/>
  <c r="R240" i="96" s="1"/>
  <c r="R263" i="96" s="1"/>
  <c r="R286" i="96" s="1"/>
  <c r="R309" i="96" s="1"/>
  <c r="R218" i="96"/>
  <c r="R241" i="96" s="1"/>
  <c r="R264" i="96" s="1"/>
  <c r="R287" i="96" s="1"/>
  <c r="R310" i="96" s="1"/>
  <c r="R219" i="96"/>
  <c r="R242" i="96" s="1"/>
  <c r="R265" i="96" s="1"/>
  <c r="R288" i="96" s="1"/>
  <c r="R311" i="96" s="1"/>
  <c r="R220" i="96"/>
  <c r="R243" i="96" s="1"/>
  <c r="R266" i="96" s="1"/>
  <c r="R289" i="96" s="1"/>
  <c r="R312" i="96" s="1"/>
  <c r="R221" i="96"/>
  <c r="R244" i="96" s="1"/>
  <c r="R267" i="96" s="1"/>
  <c r="R290" i="96" s="1"/>
  <c r="R313" i="96" s="1"/>
  <c r="R222" i="96"/>
  <c r="R245" i="96" s="1"/>
  <c r="R268" i="96" s="1"/>
  <c r="R291" i="96" s="1"/>
  <c r="R314" i="96" s="1"/>
  <c r="R203" i="96"/>
  <c r="R226" i="96" s="1"/>
  <c r="R249" i="96" s="1"/>
  <c r="R272" i="96" s="1"/>
  <c r="R295" i="96" s="1"/>
  <c r="L205" i="96"/>
  <c r="L206" i="96"/>
  <c r="L207" i="96"/>
  <c r="L208" i="96"/>
  <c r="L209" i="96"/>
  <c r="L210" i="96"/>
  <c r="L211" i="96"/>
  <c r="L212" i="96"/>
  <c r="L213" i="96"/>
  <c r="L214" i="96"/>
  <c r="L215" i="96"/>
  <c r="L216" i="96"/>
  <c r="L217" i="96"/>
  <c r="L218" i="96"/>
  <c r="L219" i="96"/>
  <c r="L220" i="96"/>
  <c r="L221" i="96"/>
  <c r="L222" i="96"/>
  <c r="L203" i="96"/>
  <c r="L19" i="96"/>
  <c r="L20" i="96"/>
  <c r="L21" i="96"/>
  <c r="L22" i="96"/>
  <c r="M45" i="96" s="1"/>
  <c r="L23" i="96"/>
  <c r="L24" i="96"/>
  <c r="L25" i="96"/>
  <c r="M48" i="96" s="1"/>
  <c r="L26" i="96"/>
  <c r="M49" i="96" s="1"/>
  <c r="L27" i="96"/>
  <c r="L28" i="96"/>
  <c r="L29" i="96"/>
  <c r="L30" i="96"/>
  <c r="M53" i="96" s="1"/>
  <c r="L31" i="96"/>
  <c r="M54" i="96" s="1"/>
  <c r="L32" i="96"/>
  <c r="L33" i="96"/>
  <c r="L34" i="96"/>
  <c r="L35" i="96"/>
  <c r="M58" i="96" s="1"/>
  <c r="L36" i="96"/>
  <c r="L37" i="96"/>
  <c r="J364" i="96" a="1"/>
  <c r="J383" i="96" s="1"/>
  <c r="J341" i="96" a="1"/>
  <c r="J360" i="96" s="1"/>
  <c r="J318" i="96" a="1"/>
  <c r="J336" i="96" s="1"/>
  <c r="J295" i="96" a="1"/>
  <c r="J314" i="96" s="1"/>
  <c r="J272" i="96" a="1"/>
  <c r="J291" i="96" s="1"/>
  <c r="J249" i="96" a="1"/>
  <c r="J268" i="96" s="1"/>
  <c r="J226" i="96" a="1"/>
  <c r="J245" i="96" s="1"/>
  <c r="J203" i="96" a="1"/>
  <c r="J203" i="96" s="1"/>
  <c r="AC80" i="85"/>
  <c r="AB80" i="85"/>
  <c r="AC21" i="85"/>
  <c r="AB21" i="85"/>
  <c r="AC20" i="85" a="1"/>
  <c r="AC20" i="85" s="1"/>
  <c r="AD19" i="85"/>
  <c r="AD80" i="85" s="1"/>
  <c r="X80" i="85"/>
  <c r="W80" i="85"/>
  <c r="X21" i="85"/>
  <c r="W21" i="85"/>
  <c r="X20" i="85" a="1"/>
  <c r="X20" i="85" s="1"/>
  <c r="Y19" i="85"/>
  <c r="Y80" i="85" s="1"/>
  <c r="R80" i="85"/>
  <c r="R21" i="85"/>
  <c r="L15" i="96"/>
  <c r="M14" i="96"/>
  <c r="H18" i="93"/>
  <c r="H19" i="93"/>
  <c r="H20" i="93"/>
  <c r="H21" i="93"/>
  <c r="I23" i="93"/>
  <c r="M42" i="75"/>
  <c r="I370" i="76" s="1"/>
  <c r="J370" i="76" s="1"/>
  <c r="M43" i="75"/>
  <c r="I371" i="76" s="1"/>
  <c r="J371" i="76" s="1"/>
  <c r="M44" i="75"/>
  <c r="I372" i="76" s="1"/>
  <c r="J372" i="76" s="1"/>
  <c r="M45" i="75"/>
  <c r="I373" i="76" s="1"/>
  <c r="J373" i="76" s="1"/>
  <c r="M46" i="75"/>
  <c r="I374" i="76" s="1"/>
  <c r="J374" i="76" s="1"/>
  <c r="H151" i="80"/>
  <c r="A229" i="114" s="1"/>
  <c r="G152" i="80"/>
  <c r="G153" i="80" s="1"/>
  <c r="G154" i="80" s="1"/>
  <c r="G155" i="80" s="1"/>
  <c r="G156" i="80" s="1"/>
  <c r="G157" i="80" s="1"/>
  <c r="G158" i="80" s="1"/>
  <c r="G159" i="80" s="1"/>
  <c r="G160" i="80" s="1"/>
  <c r="G161" i="80" s="1"/>
  <c r="G162" i="80" s="1"/>
  <c r="G163" i="80" s="1"/>
  <c r="G164" i="80" s="1"/>
  <c r="G165" i="80" s="1"/>
  <c r="G166" i="80" s="1"/>
  <c r="G167" i="80" s="1"/>
  <c r="G168" i="80" s="1"/>
  <c r="G169" i="80" s="1"/>
  <c r="G170" i="80" s="1"/>
  <c r="G171" i="80" s="1"/>
  <c r="G172" i="80" s="1"/>
  <c r="G173" i="80" s="1"/>
  <c r="G174" i="80" s="1"/>
  <c r="G175" i="80" s="1"/>
  <c r="H152" i="80"/>
  <c r="A230" i="114" s="1"/>
  <c r="H153" i="80"/>
  <c r="A231" i="114" s="1"/>
  <c r="H154" i="80"/>
  <c r="A232" i="114" s="1"/>
  <c r="H155" i="80"/>
  <c r="A233" i="114" s="1"/>
  <c r="H156" i="80"/>
  <c r="A234" i="114" s="1"/>
  <c r="H157" i="80"/>
  <c r="A235" i="114" s="1"/>
  <c r="H158" i="80"/>
  <c r="A236" i="114" s="1"/>
  <c r="H159" i="80"/>
  <c r="A237" i="114" s="1"/>
  <c r="H160" i="80"/>
  <c r="A238" i="114" s="1"/>
  <c r="H161" i="80"/>
  <c r="A239" i="114" s="1"/>
  <c r="H162" i="80"/>
  <c r="A240" i="114" s="1"/>
  <c r="H163" i="80"/>
  <c r="A241" i="114" s="1"/>
  <c r="H164" i="80"/>
  <c r="A242" i="114" s="1"/>
  <c r="H165" i="80"/>
  <c r="A243" i="114" s="1"/>
  <c r="H166" i="80"/>
  <c r="A244" i="114" s="1"/>
  <c r="H167" i="80"/>
  <c r="A245" i="114" s="1"/>
  <c r="H168" i="80"/>
  <c r="A246" i="114" s="1"/>
  <c r="H169" i="80"/>
  <c r="A247" i="114" s="1"/>
  <c r="H170" i="80"/>
  <c r="A248" i="114" s="1"/>
  <c r="H171" i="80"/>
  <c r="H172" i="80"/>
  <c r="H173" i="80"/>
  <c r="H174" i="80"/>
  <c r="H175" i="80"/>
  <c r="I177" i="80"/>
  <c r="J106" i="35"/>
  <c r="G186" i="89"/>
  <c r="G29" i="89"/>
  <c r="H29" i="89" s="1" a="1"/>
  <c r="H29" i="89" s="1"/>
  <c r="K285" i="104" l="1"/>
  <c r="L285" i="104"/>
  <c r="M285" i="104"/>
  <c r="N285" i="104"/>
  <c r="O285" i="104"/>
  <c r="N14" i="96"/>
  <c r="O14" i="96" s="1"/>
  <c r="P14" i="96" s="1"/>
  <c r="P15" i="96" s="1"/>
  <c r="M678" i="96" a="1"/>
  <c r="M678" i="96" s="1"/>
  <c r="M674" i="96" a="1"/>
  <c r="M674" i="96" s="1"/>
  <c r="M669" i="96" a="1"/>
  <c r="M669" i="96" s="1"/>
  <c r="M670" i="96" a="1"/>
  <c r="M670" i="96" s="1"/>
  <c r="M686" i="96" a="1"/>
  <c r="M686" i="96" s="1"/>
  <c r="M682" i="96" a="1"/>
  <c r="M682" i="96" s="1"/>
  <c r="M687" i="96" a="1"/>
  <c r="M687" i="96" s="1"/>
  <c r="M675" i="96" a="1"/>
  <c r="M675" i="96" s="1"/>
  <c r="M685" i="96" a="1"/>
  <c r="M685" i="96" s="1"/>
  <c r="M671" i="96" a="1"/>
  <c r="M671" i="96" s="1"/>
  <c r="M681" i="96" a="1"/>
  <c r="M681" i="96" s="1"/>
  <c r="M672" i="96" a="1"/>
  <c r="M672" i="96" s="1"/>
  <c r="M684" i="96" a="1"/>
  <c r="M684" i="96" s="1"/>
  <c r="M679" i="96" a="1"/>
  <c r="M679" i="96" s="1"/>
  <c r="M688" i="96" a="1"/>
  <c r="M688" i="96" s="1"/>
  <c r="M683" i="96" a="1"/>
  <c r="M683" i="96" s="1"/>
  <c r="M673" i="96" a="1"/>
  <c r="M673" i="96" s="1"/>
  <c r="M676" i="96" a="1"/>
  <c r="M676" i="96" s="1"/>
  <c r="M680" i="96" a="1"/>
  <c r="M680" i="96" s="1"/>
  <c r="M677" i="96" a="1"/>
  <c r="M677" i="96" s="1"/>
  <c r="AD20" i="85" a="1"/>
  <c r="AD20" i="85" s="1"/>
  <c r="H296" i="113"/>
  <c r="H295" i="113"/>
  <c r="H294" i="113"/>
  <c r="H293" i="113"/>
  <c r="M292" i="113"/>
  <c r="N292" i="113"/>
  <c r="O292" i="113"/>
  <c r="L292" i="113"/>
  <c r="K292" i="113"/>
  <c r="H298" i="113" a="1"/>
  <c r="H298" i="113" s="1"/>
  <c r="G304" i="113"/>
  <c r="H137" i="113"/>
  <c r="H138" i="113"/>
  <c r="H136" i="113"/>
  <c r="H139" i="113"/>
  <c r="M135" i="113"/>
  <c r="O135" i="113"/>
  <c r="N135" i="113"/>
  <c r="L135" i="113"/>
  <c r="K135" i="113"/>
  <c r="H141" i="113" a="1"/>
  <c r="H141" i="113" s="1"/>
  <c r="G147" i="113"/>
  <c r="H861" i="98"/>
  <c r="I860" i="98"/>
  <c r="AZ30" i="101"/>
  <c r="AY30" i="101"/>
  <c r="AY31" i="101" s="1" a="1"/>
  <c r="AY31" i="101" s="1"/>
  <c r="AX30" i="101"/>
  <c r="AX31" i="101" s="1" a="1"/>
  <c r="AX31" i="101" s="1"/>
  <c r="AZ33" i="101"/>
  <c r="AY33" i="101"/>
  <c r="AX33" i="101"/>
  <c r="AW37" i="101"/>
  <c r="AW36" i="101"/>
  <c r="AW35" i="101"/>
  <c r="AW34" i="101"/>
  <c r="AY23" i="101" a="1"/>
  <c r="AY23" i="101" s="1"/>
  <c r="AW42" i="101"/>
  <c r="AW41" i="101"/>
  <c r="BC21" i="101" a="1"/>
  <c r="BC21" i="101" s="1"/>
  <c r="BD21" i="101" a="1"/>
  <c r="BD21" i="101" s="1"/>
  <c r="BE21" i="101" a="1"/>
  <c r="BE21" i="101" s="1"/>
  <c r="BG21" i="101"/>
  <c r="BG26" i="101" s="1" a="1"/>
  <c r="BG26" i="101" s="1"/>
  <c r="BC23" i="101" a="1"/>
  <c r="BC23" i="101" s="1"/>
  <c r="JP20" i="34" a="1"/>
  <c r="JP20" i="34" s="1"/>
  <c r="JZ19" i="34"/>
  <c r="JZ20" i="34" s="1" a="1"/>
  <c r="JZ20" i="34" s="1"/>
  <c r="JQ19" i="34"/>
  <c r="LB20" i="34" a="1"/>
  <c r="LB20" i="34" s="1"/>
  <c r="LL19" i="34"/>
  <c r="LL20" i="34" s="1" a="1"/>
  <c r="LL20" i="34" s="1"/>
  <c r="LC19" i="34"/>
  <c r="MN20" i="34" a="1"/>
  <c r="MN20" i="34" s="1"/>
  <c r="MX19" i="34"/>
  <c r="MX20" i="34" s="1" a="1"/>
  <c r="MX20" i="34" s="1"/>
  <c r="MO19" i="34"/>
  <c r="NZ20" i="34" a="1"/>
  <c r="NZ20" i="34" s="1"/>
  <c r="OJ19" i="34"/>
  <c r="OJ20" i="34" s="1" a="1"/>
  <c r="OJ20" i="34" s="1"/>
  <c r="OA19" i="34"/>
  <c r="NG20" i="34" a="1"/>
  <c r="NG20" i="34" s="1"/>
  <c r="NQ19" i="34"/>
  <c r="NQ20" i="34" s="1" a="1"/>
  <c r="NQ20" i="34" s="1"/>
  <c r="NH19" i="34"/>
  <c r="LU20" i="34" a="1"/>
  <c r="LU20" i="34" s="1"/>
  <c r="ME19" i="34"/>
  <c r="ME20" i="34" s="1" a="1"/>
  <c r="ME20" i="34" s="1"/>
  <c r="LV19" i="34"/>
  <c r="KI20" i="34" a="1"/>
  <c r="KI20" i="34" s="1"/>
  <c r="KS19" i="34"/>
  <c r="KS20" i="34" s="1" a="1"/>
  <c r="KS20" i="34" s="1"/>
  <c r="KJ19" i="34"/>
  <c r="IW20" i="34" a="1"/>
  <c r="IW20" i="34" s="1"/>
  <c r="JG19" i="34"/>
  <c r="JG20" i="34" s="1" a="1"/>
  <c r="JG20" i="34" s="1"/>
  <c r="AW526" i="98"/>
  <c r="AW525" i="98"/>
  <c r="AW524" i="98"/>
  <c r="AW523" i="98"/>
  <c r="AW522" i="98"/>
  <c r="AW521" i="98"/>
  <c r="AW520" i="98"/>
  <c r="AW519" i="98"/>
  <c r="AW518" i="98"/>
  <c r="AW517" i="98"/>
  <c r="AW516" i="98"/>
  <c r="AW515" i="98"/>
  <c r="AW514" i="98"/>
  <c r="AW513" i="98"/>
  <c r="AW512" i="98"/>
  <c r="AW511" i="98"/>
  <c r="AW510" i="98"/>
  <c r="AW509" i="98"/>
  <c r="AW508" i="98"/>
  <c r="AW507" i="98"/>
  <c r="AW506" i="98"/>
  <c r="AW505" i="98"/>
  <c r="AW504" i="98"/>
  <c r="AW503" i="98"/>
  <c r="AW502" i="98"/>
  <c r="Q526" i="98"/>
  <c r="Q525" i="98"/>
  <c r="Q524" i="98"/>
  <c r="Q523" i="98"/>
  <c r="Q522" i="98"/>
  <c r="Q521" i="98"/>
  <c r="Q520" i="98"/>
  <c r="Q519" i="98"/>
  <c r="Q518" i="98"/>
  <c r="Q517" i="98"/>
  <c r="Q516" i="98"/>
  <c r="Q515" i="98"/>
  <c r="Q514" i="98"/>
  <c r="Q513" i="98"/>
  <c r="Q512" i="98"/>
  <c r="Q511" i="98"/>
  <c r="Q510" i="98"/>
  <c r="Q509" i="98"/>
  <c r="Q508" i="98"/>
  <c r="Q507" i="98"/>
  <c r="Q506" i="98"/>
  <c r="Q505" i="98"/>
  <c r="Q504" i="98"/>
  <c r="Q503" i="98"/>
  <c r="Q502" i="98"/>
  <c r="H287" i="104"/>
  <c r="H288" i="104"/>
  <c r="H286" i="104"/>
  <c r="H289" i="104"/>
  <c r="G297" i="104"/>
  <c r="H291" i="104" a="1"/>
  <c r="H291" i="104" s="1"/>
  <c r="AW27" i="98"/>
  <c r="AW28" i="98"/>
  <c r="AW29" i="98"/>
  <c r="AW30" i="98"/>
  <c r="AW31" i="98"/>
  <c r="AW32" i="98"/>
  <c r="AW33" i="98"/>
  <c r="AW34" i="98"/>
  <c r="AW35" i="98"/>
  <c r="AW36" i="98"/>
  <c r="AW37" i="98"/>
  <c r="AW38" i="98"/>
  <c r="AW39" i="98"/>
  <c r="AW40" i="98"/>
  <c r="AW41" i="98"/>
  <c r="AW42" i="98"/>
  <c r="AW43" i="98"/>
  <c r="AW44" i="98"/>
  <c r="AW45" i="98"/>
  <c r="AW46" i="98"/>
  <c r="AW47" i="98"/>
  <c r="AW48" i="98"/>
  <c r="AW49" i="98"/>
  <c r="AW50" i="98"/>
  <c r="AW51" i="98"/>
  <c r="Q27" i="98"/>
  <c r="Q28" i="98"/>
  <c r="Q29" i="98"/>
  <c r="Q30" i="98"/>
  <c r="Q31" i="98"/>
  <c r="Q32" i="98"/>
  <c r="Q33" i="98"/>
  <c r="Q34" i="98"/>
  <c r="Q35" i="98"/>
  <c r="Q36" i="98"/>
  <c r="Q37" i="98"/>
  <c r="Q38" i="98"/>
  <c r="Q39" i="98"/>
  <c r="Q40" i="98"/>
  <c r="Q41" i="98"/>
  <c r="Q42" i="98"/>
  <c r="Q43" i="98"/>
  <c r="Q44" i="98"/>
  <c r="Q45" i="98"/>
  <c r="Q46" i="98"/>
  <c r="Q47" i="98"/>
  <c r="Q48" i="98"/>
  <c r="Q49" i="98"/>
  <c r="Q50" i="98"/>
  <c r="Q51" i="98"/>
  <c r="G192" i="89"/>
  <c r="H192" i="89" s="1" a="1"/>
  <c r="H192" i="89" s="1"/>
  <c r="H186" i="89" a="1"/>
  <c r="H186" i="89" s="1"/>
  <c r="G35" i="89"/>
  <c r="P270" i="96"/>
  <c r="O270" i="96"/>
  <c r="N270" i="96"/>
  <c r="M270" i="96"/>
  <c r="M85" i="96"/>
  <c r="O85" i="96"/>
  <c r="N85" i="96"/>
  <c r="P85" i="96"/>
  <c r="J656" i="96"/>
  <c r="M41" i="96"/>
  <c r="L39" i="96"/>
  <c r="J533" i="96"/>
  <c r="J534" i="96"/>
  <c r="J625" i="96"/>
  <c r="J541" i="96"/>
  <c r="J561" i="96"/>
  <c r="J556" i="96"/>
  <c r="J654" i="96"/>
  <c r="J323" i="96"/>
  <c r="J540" i="96"/>
  <c r="J563" i="96"/>
  <c r="J633" i="96"/>
  <c r="J660" i="96"/>
  <c r="J230" i="96"/>
  <c r="J329" i="96"/>
  <c r="J564" i="96"/>
  <c r="J662" i="96"/>
  <c r="J238" i="96"/>
  <c r="M332" i="96"/>
  <c r="M324" i="96"/>
  <c r="J542" i="96"/>
  <c r="J569" i="96"/>
  <c r="J644" i="96"/>
  <c r="M331" i="96"/>
  <c r="J646" i="96"/>
  <c r="J261" i="96"/>
  <c r="M330" i="96"/>
  <c r="J553" i="96"/>
  <c r="J603" i="96"/>
  <c r="J648" i="96"/>
  <c r="J532" i="96"/>
  <c r="J555" i="96"/>
  <c r="J611" i="96"/>
  <c r="J652" i="96"/>
  <c r="M242" i="96"/>
  <c r="Z19" i="85"/>
  <c r="Z80" i="85" s="1"/>
  <c r="Y21" i="85"/>
  <c r="AE19" i="85"/>
  <c r="AE80" i="85" s="1"/>
  <c r="Y20" i="85" a="1"/>
  <c r="Y20" i="85" s="1"/>
  <c r="M57" i="96"/>
  <c r="L403" i="96"/>
  <c r="L543" i="96" s="1"/>
  <c r="M238" i="96"/>
  <c r="L404" i="96"/>
  <c r="L544" i="96" s="1"/>
  <c r="L388" i="96"/>
  <c r="L400" i="96"/>
  <c r="L540" i="96" s="1"/>
  <c r="L392" i="96"/>
  <c r="L532" i="96" s="1"/>
  <c r="M234" i="96"/>
  <c r="L396" i="96"/>
  <c r="L536" i="96" s="1"/>
  <c r="L407" i="96"/>
  <c r="L547" i="96" s="1"/>
  <c r="L399" i="96"/>
  <c r="L539" i="96" s="1"/>
  <c r="L391" i="96"/>
  <c r="L531" i="96" s="1"/>
  <c r="L406" i="96"/>
  <c r="L546" i="96" s="1"/>
  <c r="L398" i="96"/>
  <c r="L538" i="96" s="1"/>
  <c r="L390" i="96"/>
  <c r="L530" i="96" s="1"/>
  <c r="M50" i="96"/>
  <c r="M231" i="96"/>
  <c r="L395" i="96"/>
  <c r="L535" i="96" s="1"/>
  <c r="L402" i="96"/>
  <c r="L542" i="96" s="1"/>
  <c r="M47" i="96"/>
  <c r="L401" i="96"/>
  <c r="L541" i="96" s="1"/>
  <c r="L393" i="96"/>
  <c r="L533" i="96" s="1"/>
  <c r="J649" i="96"/>
  <c r="J657" i="96"/>
  <c r="J650" i="96"/>
  <c r="J658" i="96"/>
  <c r="J651" i="96"/>
  <c r="J659" i="96"/>
  <c r="J645" i="96"/>
  <c r="J653" i="96"/>
  <c r="J661" i="96"/>
  <c r="J647" i="96"/>
  <c r="J655" i="96"/>
  <c r="J626" i="96"/>
  <c r="J634" i="96"/>
  <c r="J627" i="96"/>
  <c r="J635" i="96"/>
  <c r="J628" i="96"/>
  <c r="J636" i="96"/>
  <c r="J621" i="96"/>
  <c r="J629" i="96"/>
  <c r="J637" i="96"/>
  <c r="J622" i="96"/>
  <c r="J630" i="96"/>
  <c r="J638" i="96"/>
  <c r="J623" i="96"/>
  <c r="J631" i="96"/>
  <c r="J639" i="96"/>
  <c r="J624" i="96"/>
  <c r="J632" i="96"/>
  <c r="J602" i="96"/>
  <c r="J610" i="96"/>
  <c r="J604" i="96"/>
  <c r="J612" i="96"/>
  <c r="J605" i="96"/>
  <c r="J613" i="96"/>
  <c r="J598" i="96"/>
  <c r="J606" i="96"/>
  <c r="J614" i="96"/>
  <c r="J599" i="96"/>
  <c r="J607" i="96"/>
  <c r="J615" i="96"/>
  <c r="J600" i="96"/>
  <c r="J608" i="96"/>
  <c r="J616" i="96"/>
  <c r="J601" i="96"/>
  <c r="J609" i="96"/>
  <c r="J557" i="96"/>
  <c r="J565" i="96"/>
  <c r="J558" i="96"/>
  <c r="J566" i="96"/>
  <c r="J551" i="96"/>
  <c r="J559" i="96"/>
  <c r="J567" i="96"/>
  <c r="J552" i="96"/>
  <c r="J560" i="96"/>
  <c r="J568" i="96"/>
  <c r="J554" i="96"/>
  <c r="J562" i="96"/>
  <c r="J543" i="96"/>
  <c r="J528" i="96"/>
  <c r="J536" i="96"/>
  <c r="J544" i="96"/>
  <c r="J529" i="96"/>
  <c r="J537" i="96"/>
  <c r="J545" i="96"/>
  <c r="J535" i="96"/>
  <c r="J530" i="96"/>
  <c r="J538" i="96"/>
  <c r="J546" i="96"/>
  <c r="J531" i="96"/>
  <c r="J539" i="96"/>
  <c r="M318" i="96"/>
  <c r="M334" i="96"/>
  <c r="J300" i="96"/>
  <c r="J330" i="96"/>
  <c r="L394" i="96"/>
  <c r="L534" i="96" s="1"/>
  <c r="M44" i="96"/>
  <c r="M335" i="96"/>
  <c r="J253" i="96"/>
  <c r="J307" i="96"/>
  <c r="J331" i="96"/>
  <c r="M329" i="96"/>
  <c r="M321" i="96"/>
  <c r="M320" i="96"/>
  <c r="M336" i="96"/>
  <c r="J254" i="96"/>
  <c r="J308" i="96"/>
  <c r="J337" i="96"/>
  <c r="J299" i="96"/>
  <c r="M60" i="96"/>
  <c r="M322" i="96"/>
  <c r="M337" i="96"/>
  <c r="M326" i="96"/>
  <c r="J262" i="96"/>
  <c r="J321" i="96"/>
  <c r="M323" i="96"/>
  <c r="M328" i="96"/>
  <c r="J322" i="96"/>
  <c r="M333" i="96"/>
  <c r="M325" i="96"/>
  <c r="L405" i="96"/>
  <c r="L545" i="96" s="1"/>
  <c r="L397" i="96"/>
  <c r="L537" i="96" s="1"/>
  <c r="M51" i="96"/>
  <c r="M230" i="96"/>
  <c r="J376" i="96"/>
  <c r="J377" i="96"/>
  <c r="J378" i="96"/>
  <c r="J371" i="96"/>
  <c r="J380" i="96"/>
  <c r="J365" i="96"/>
  <c r="J373" i="96"/>
  <c r="J381" i="96"/>
  <c r="J372" i="96"/>
  <c r="J366" i="96"/>
  <c r="J374" i="96"/>
  <c r="J382" i="96"/>
  <c r="J368" i="96"/>
  <c r="J369" i="96"/>
  <c r="J370" i="96"/>
  <c r="J379" i="96"/>
  <c r="J364" i="96"/>
  <c r="J367" i="96"/>
  <c r="J375" i="96"/>
  <c r="J346" i="96"/>
  <c r="J354" i="96"/>
  <c r="J347" i="96"/>
  <c r="J355" i="96"/>
  <c r="J356" i="96"/>
  <c r="J341" i="96"/>
  <c r="J349" i="96"/>
  <c r="J357" i="96"/>
  <c r="J342" i="96"/>
  <c r="J350" i="96"/>
  <c r="J358" i="96"/>
  <c r="J345" i="96"/>
  <c r="J348" i="96"/>
  <c r="J343" i="96"/>
  <c r="J351" i="96"/>
  <c r="J359" i="96"/>
  <c r="J353" i="96"/>
  <c r="J344" i="96"/>
  <c r="J352" i="96"/>
  <c r="J324" i="96"/>
  <c r="J332" i="96"/>
  <c r="J325" i="96"/>
  <c r="J333" i="96"/>
  <c r="J318" i="96"/>
  <c r="J326" i="96"/>
  <c r="J334" i="96"/>
  <c r="J319" i="96"/>
  <c r="J327" i="96"/>
  <c r="J335" i="96"/>
  <c r="J320" i="96"/>
  <c r="J328" i="96"/>
  <c r="J301" i="96"/>
  <c r="J309" i="96"/>
  <c r="J302" i="96"/>
  <c r="J310" i="96"/>
  <c r="J295" i="96"/>
  <c r="J303" i="96"/>
  <c r="J311" i="96"/>
  <c r="J296" i="96"/>
  <c r="J304" i="96"/>
  <c r="J312" i="96"/>
  <c r="J297" i="96"/>
  <c r="J305" i="96"/>
  <c r="J313" i="96"/>
  <c r="J298" i="96"/>
  <c r="J306" i="96"/>
  <c r="J284" i="96"/>
  <c r="J277" i="96"/>
  <c r="J285" i="96"/>
  <c r="J276" i="96"/>
  <c r="J278" i="96"/>
  <c r="J286" i="96"/>
  <c r="J272" i="96"/>
  <c r="J280" i="96"/>
  <c r="J288" i="96"/>
  <c r="J273" i="96"/>
  <c r="J281" i="96"/>
  <c r="J289" i="96"/>
  <c r="J279" i="96"/>
  <c r="J274" i="96"/>
  <c r="J282" i="96"/>
  <c r="J290" i="96"/>
  <c r="J287" i="96"/>
  <c r="J275" i="96"/>
  <c r="J283" i="96"/>
  <c r="J255" i="96"/>
  <c r="J263" i="96"/>
  <c r="J256" i="96"/>
  <c r="J264" i="96"/>
  <c r="J249" i="96"/>
  <c r="J257" i="96"/>
  <c r="J265" i="96"/>
  <c r="J250" i="96"/>
  <c r="J258" i="96"/>
  <c r="J266" i="96"/>
  <c r="J251" i="96"/>
  <c r="J259" i="96"/>
  <c r="J267" i="96"/>
  <c r="J252" i="96"/>
  <c r="J260" i="96"/>
  <c r="J231" i="96"/>
  <c r="J239" i="96"/>
  <c r="J232" i="96"/>
  <c r="J240" i="96"/>
  <c r="J233" i="96"/>
  <c r="J241" i="96"/>
  <c r="J226" i="96"/>
  <c r="J234" i="96"/>
  <c r="J242" i="96"/>
  <c r="J227" i="96"/>
  <c r="J235" i="96"/>
  <c r="J243" i="96"/>
  <c r="J228" i="96"/>
  <c r="J236" i="96"/>
  <c r="J244" i="96"/>
  <c r="J229" i="96"/>
  <c r="J237" i="96"/>
  <c r="J210" i="96"/>
  <c r="J222" i="96"/>
  <c r="J214" i="96"/>
  <c r="J206" i="96"/>
  <c r="J218" i="96"/>
  <c r="J209" i="96"/>
  <c r="J215" i="96"/>
  <c r="J221" i="96"/>
  <c r="J213" i="96"/>
  <c r="J205" i="96"/>
  <c r="J217" i="96"/>
  <c r="J208" i="96"/>
  <c r="J207" i="96"/>
  <c r="J220" i="96"/>
  <c r="J212" i="96"/>
  <c r="J204" i="96"/>
  <c r="J216" i="96"/>
  <c r="J219" i="96"/>
  <c r="J211" i="96"/>
  <c r="N176" i="89"/>
  <c r="M241" i="96"/>
  <c r="M228" i="96"/>
  <c r="M236" i="96"/>
  <c r="M244" i="96"/>
  <c r="M239" i="96"/>
  <c r="M226" i="96"/>
  <c r="M229" i="96"/>
  <c r="M237" i="96"/>
  <c r="M245" i="96"/>
  <c r="M233" i="96"/>
  <c r="M232" i="96"/>
  <c r="M240" i="96"/>
  <c r="M327" i="96"/>
  <c r="M235" i="96"/>
  <c r="M243" i="96"/>
  <c r="M46" i="96"/>
  <c r="M42" i="96"/>
  <c r="M59" i="96"/>
  <c r="M43" i="96"/>
  <c r="M56" i="96"/>
  <c r="M55" i="96"/>
  <c r="AD21" i="85"/>
  <c r="M52" i="96"/>
  <c r="M15" i="96"/>
  <c r="M176" i="89"/>
  <c r="H24" i="89"/>
  <c r="X24" i="89" s="1"/>
  <c r="H27" i="89"/>
  <c r="H26" i="89"/>
  <c r="X26" i="89" s="1"/>
  <c r="H25" i="89"/>
  <c r="X25" i="89" s="1"/>
  <c r="K176" i="89"/>
  <c r="H33" i="89"/>
  <c r="H32" i="89"/>
  <c r="X32" i="89" s="1"/>
  <c r="H31" i="89"/>
  <c r="X31" i="89" s="1"/>
  <c r="H30" i="89"/>
  <c r="X30" i="89" s="1"/>
  <c r="N672" i="96" l="1" a="1"/>
  <c r="N672" i="96" s="1"/>
  <c r="O672" i="96" s="1" a="1"/>
  <c r="O672" i="96" s="1"/>
  <c r="P672" i="96" s="1" a="1"/>
  <c r="P672" i="96" s="1"/>
  <c r="L291" i="104"/>
  <c r="M291" i="104"/>
  <c r="N291" i="104"/>
  <c r="O291" i="104"/>
  <c r="K291" i="104"/>
  <c r="N681" i="96" a="1"/>
  <c r="N681" i="96" s="1"/>
  <c r="O681" i="96" s="1" a="1"/>
  <c r="O681" i="96" s="1"/>
  <c r="P681" i="96" s="1" a="1"/>
  <c r="P681" i="96" s="1"/>
  <c r="N685" i="96" a="1"/>
  <c r="N685" i="96" s="1"/>
  <c r="O685" i="96" s="1" a="1"/>
  <c r="O685" i="96" s="1"/>
  <c r="P685" i="96" s="1" a="1"/>
  <c r="P685" i="96" s="1"/>
  <c r="N677" i="96" a="1"/>
  <c r="N677" i="96" s="1"/>
  <c r="O677" i="96" s="1" a="1"/>
  <c r="O677" i="96" s="1"/>
  <c r="P677" i="96" s="1" a="1"/>
  <c r="P677" i="96" s="1"/>
  <c r="N675" i="96" a="1"/>
  <c r="N675" i="96" s="1"/>
  <c r="O675" i="96" s="1" a="1"/>
  <c r="O675" i="96" s="1"/>
  <c r="P675" i="96" s="1" a="1"/>
  <c r="P675" i="96" s="1"/>
  <c r="N680" i="96" a="1"/>
  <c r="N680" i="96" s="1"/>
  <c r="O680" i="96" s="1" a="1"/>
  <c r="O680" i="96" s="1"/>
  <c r="P680" i="96" s="1" a="1"/>
  <c r="P680" i="96" s="1"/>
  <c r="N687" i="96" a="1"/>
  <c r="N687" i="96" s="1"/>
  <c r="O687" i="96" s="1" a="1"/>
  <c r="O687" i="96" s="1"/>
  <c r="P687" i="96" s="1" a="1"/>
  <c r="P687" i="96" s="1"/>
  <c r="N676" i="96" a="1"/>
  <c r="N676" i="96" s="1"/>
  <c r="O676" i="96" s="1" a="1"/>
  <c r="O676" i="96" s="1"/>
  <c r="P676" i="96" s="1" a="1"/>
  <c r="P676" i="96" s="1"/>
  <c r="N15" i="96"/>
  <c r="N673" i="96" a="1"/>
  <c r="N673" i="96" s="1"/>
  <c r="O673" i="96" s="1" a="1"/>
  <c r="O673" i="96" s="1"/>
  <c r="P673" i="96" s="1" a="1"/>
  <c r="P673" i="96" s="1"/>
  <c r="N686" i="96" a="1"/>
  <c r="N686" i="96" s="1"/>
  <c r="O686" i="96" s="1" a="1"/>
  <c r="O686" i="96" s="1"/>
  <c r="P686" i="96" s="1" a="1"/>
  <c r="P686" i="96" s="1"/>
  <c r="O15" i="96"/>
  <c r="N683" i="96" a="1"/>
  <c r="N683" i="96" s="1"/>
  <c r="O683" i="96" s="1" a="1"/>
  <c r="O683" i="96" s="1"/>
  <c r="P683" i="96" s="1" a="1"/>
  <c r="P683" i="96" s="1"/>
  <c r="N670" i="96" a="1"/>
  <c r="N670" i="96" s="1"/>
  <c r="O670" i="96" s="1" a="1"/>
  <c r="O670" i="96" s="1"/>
  <c r="P670" i="96" s="1" a="1"/>
  <c r="P670" i="96" s="1"/>
  <c r="N671" i="96" a="1"/>
  <c r="N671" i="96" s="1"/>
  <c r="O671" i="96" s="1" a="1"/>
  <c r="O671" i="96" s="1"/>
  <c r="P671" i="96" s="1" a="1"/>
  <c r="P671" i="96" s="1"/>
  <c r="N682" i="96" a="1"/>
  <c r="N682" i="96" s="1"/>
  <c r="O682" i="96" s="1" a="1"/>
  <c r="O682" i="96" s="1"/>
  <c r="P682" i="96" s="1" a="1"/>
  <c r="P682" i="96" s="1"/>
  <c r="N688" i="96" a="1"/>
  <c r="N688" i="96" s="1"/>
  <c r="O688" i="96" s="1" a="1"/>
  <c r="O688" i="96" s="1"/>
  <c r="P688" i="96" s="1" a="1"/>
  <c r="P688" i="96" s="1"/>
  <c r="N669" i="96" a="1"/>
  <c r="N669" i="96" s="1"/>
  <c r="O669" i="96" s="1" a="1"/>
  <c r="O669" i="96" s="1"/>
  <c r="P669" i="96" s="1" a="1"/>
  <c r="P669" i="96" s="1"/>
  <c r="N679" i="96" a="1"/>
  <c r="N679" i="96" s="1"/>
  <c r="O679" i="96" s="1" a="1"/>
  <c r="O679" i="96" s="1"/>
  <c r="P679" i="96" s="1" a="1"/>
  <c r="P679" i="96" s="1"/>
  <c r="N674" i="96" a="1"/>
  <c r="N674" i="96" s="1"/>
  <c r="O674" i="96" s="1" a="1"/>
  <c r="O674" i="96" s="1"/>
  <c r="P674" i="96" s="1" a="1"/>
  <c r="P674" i="96" s="1"/>
  <c r="N684" i="96" a="1"/>
  <c r="N684" i="96" s="1"/>
  <c r="O684" i="96" s="1" a="1"/>
  <c r="O684" i="96" s="1"/>
  <c r="P684" i="96" s="1" a="1"/>
  <c r="P684" i="96" s="1"/>
  <c r="N678" i="96" a="1"/>
  <c r="N678" i="96" s="1"/>
  <c r="O678" i="96" s="1" a="1"/>
  <c r="O678" i="96" s="1"/>
  <c r="P678" i="96" s="1" a="1"/>
  <c r="P678" i="96" s="1"/>
  <c r="G198" i="89"/>
  <c r="H198" i="89" s="1" a="1"/>
  <c r="H198" i="89" s="1"/>
  <c r="Z20" i="85" a="1"/>
  <c r="Z20" i="85" s="1"/>
  <c r="Z21" i="85"/>
  <c r="AE21" i="85"/>
  <c r="AF19" i="85"/>
  <c r="AF80" i="85" s="1"/>
  <c r="AE20" i="85" a="1"/>
  <c r="AE20" i="85" s="1"/>
  <c r="AA19" i="85"/>
  <c r="G153" i="113"/>
  <c r="H147" i="113" a="1"/>
  <c r="H147" i="113" s="1"/>
  <c r="H142" i="113"/>
  <c r="H144" i="113"/>
  <c r="H145" i="113"/>
  <c r="H143" i="113"/>
  <c r="M141" i="113"/>
  <c r="O141" i="113"/>
  <c r="N141" i="113"/>
  <c r="L141" i="113"/>
  <c r="K141" i="113"/>
  <c r="G310" i="113"/>
  <c r="H304" i="113" a="1"/>
  <c r="H304" i="113" s="1"/>
  <c r="H302" i="113"/>
  <c r="H300" i="113"/>
  <c r="H299" i="113"/>
  <c r="H301" i="113"/>
  <c r="O298" i="113"/>
  <c r="M298" i="113"/>
  <c r="N298" i="113"/>
  <c r="K298" i="113"/>
  <c r="L298" i="113"/>
  <c r="H862" i="98"/>
  <c r="I861" i="98"/>
  <c r="BE30" i="101"/>
  <c r="BD30" i="101"/>
  <c r="BD31" i="101" s="1" a="1"/>
  <c r="BD31" i="101" s="1"/>
  <c r="BC30" i="101"/>
  <c r="BC31" i="101" s="1" a="1"/>
  <c r="BC31" i="101" s="1"/>
  <c r="BD33" i="101"/>
  <c r="BC33" i="101"/>
  <c r="BB36" i="101"/>
  <c r="BE36" i="101" s="1" a="1"/>
  <c r="BE36" i="101" s="1"/>
  <c r="BB35" i="101"/>
  <c r="BE35" i="101" s="1" a="1"/>
  <c r="BE35" i="101" s="1"/>
  <c r="BB34" i="101"/>
  <c r="BE34" i="101" s="1" a="1"/>
  <c r="BE34" i="101" s="1"/>
  <c r="AZ36" i="101" a="1"/>
  <c r="AZ36" i="101" s="1"/>
  <c r="AZ35" i="101" a="1"/>
  <c r="AZ35" i="101" s="1"/>
  <c r="AZ34" i="101" a="1"/>
  <c r="AZ34" i="101" s="1"/>
  <c r="AY37" i="101" a="1"/>
  <c r="AY37" i="101" s="1"/>
  <c r="AX37" i="101" a="1"/>
  <c r="AX37" i="101" s="1"/>
  <c r="AX36" i="101"/>
  <c r="AX35" i="101"/>
  <c r="AX34" i="101"/>
  <c r="AY36" i="101"/>
  <c r="AY35" i="101"/>
  <c r="AY34" i="101"/>
  <c r="BB42" i="101"/>
  <c r="BB41" i="101"/>
  <c r="BD23" i="101" a="1"/>
  <c r="BD23" i="101" s="1"/>
  <c r="BH21" i="101" a="1"/>
  <c r="BH21" i="101" s="1"/>
  <c r="BI21" i="101" a="1"/>
  <c r="BI21" i="101" s="1"/>
  <c r="BJ21" i="101" a="1"/>
  <c r="BJ21" i="101" s="1"/>
  <c r="BL21" i="101"/>
  <c r="BL26" i="101" s="1" a="1"/>
  <c r="BL26" i="101" s="1"/>
  <c r="BH23" i="101" a="1"/>
  <c r="BH23" i="101" s="1"/>
  <c r="KJ20" i="34" a="1"/>
  <c r="KJ20" i="34" s="1"/>
  <c r="KT19" i="34"/>
  <c r="KT20" i="34" s="1" a="1"/>
  <c r="KT20" i="34" s="1"/>
  <c r="KK19" i="34"/>
  <c r="LV20" i="34" a="1"/>
  <c r="LV20" i="34" s="1"/>
  <c r="MF19" i="34"/>
  <c r="MF20" i="34" s="1" a="1"/>
  <c r="MF20" i="34" s="1"/>
  <c r="LW19" i="34"/>
  <c r="NH20" i="34" a="1"/>
  <c r="NH20" i="34" s="1"/>
  <c r="NR19" i="34"/>
  <c r="NR20" i="34" s="1" a="1"/>
  <c r="NR20" i="34" s="1"/>
  <c r="NI19" i="34"/>
  <c r="OA20" i="34" a="1"/>
  <c r="OA20" i="34" s="1"/>
  <c r="OK19" i="34"/>
  <c r="OK20" i="34" s="1" a="1"/>
  <c r="OK20" i="34" s="1"/>
  <c r="OB19" i="34"/>
  <c r="MO20" i="34" a="1"/>
  <c r="MO20" i="34" s="1"/>
  <c r="MY19" i="34"/>
  <c r="MY20" i="34" s="1" a="1"/>
  <c r="MY20" i="34" s="1"/>
  <c r="MP19" i="34"/>
  <c r="LC20" i="34" a="1"/>
  <c r="LC20" i="34" s="1"/>
  <c r="LM19" i="34"/>
  <c r="LM20" i="34" s="1" a="1"/>
  <c r="LM20" i="34" s="1"/>
  <c r="LD19" i="34"/>
  <c r="JQ20" i="34" a="1"/>
  <c r="JQ20" i="34" s="1"/>
  <c r="KA19" i="34"/>
  <c r="KA20" i="34" s="1" a="1"/>
  <c r="KA20" i="34" s="1"/>
  <c r="H294" i="104"/>
  <c r="H293" i="104"/>
  <c r="H292" i="104"/>
  <c r="H295" i="104"/>
  <c r="H297" i="104" a="1"/>
  <c r="H297" i="104" s="1"/>
  <c r="G303" i="104"/>
  <c r="G41" i="89"/>
  <c r="H35" i="89" a="1"/>
  <c r="H35" i="89" s="1"/>
  <c r="H190" i="89"/>
  <c r="X191" i="89" s="1"/>
  <c r="H189" i="89"/>
  <c r="H188" i="89"/>
  <c r="H187" i="89"/>
  <c r="H194" i="89"/>
  <c r="H196" i="89"/>
  <c r="X197" i="89" s="1"/>
  <c r="H195" i="89"/>
  <c r="H193" i="89"/>
  <c r="L528" i="96"/>
  <c r="M62" i="96"/>
  <c r="L176" i="89"/>
  <c r="O176" i="89"/>
  <c r="L297" i="104" l="1"/>
  <c r="K297" i="104"/>
  <c r="M297" i="104"/>
  <c r="N297" i="104"/>
  <c r="O297" i="104"/>
  <c r="H202" i="89"/>
  <c r="X203" i="89" s="1"/>
  <c r="H199" i="89"/>
  <c r="H200" i="89"/>
  <c r="H201" i="89"/>
  <c r="G204" i="89"/>
  <c r="H204" i="89" s="1" a="1"/>
  <c r="H204" i="89" s="1"/>
  <c r="AF20" i="85" a="1"/>
  <c r="AF20" i="85" s="1"/>
  <c r="AF21" i="85"/>
  <c r="AA80" i="85"/>
  <c r="AA21" i="85"/>
  <c r="AA20" i="85" a="1"/>
  <c r="AA20" i="85" s="1"/>
  <c r="H308" i="113"/>
  <c r="H306" i="113"/>
  <c r="H305" i="113"/>
  <c r="H307" i="113"/>
  <c r="O304" i="113"/>
  <c r="M304" i="113"/>
  <c r="N304" i="113"/>
  <c r="L304" i="113"/>
  <c r="K304" i="113"/>
  <c r="H310" i="113" a="1"/>
  <c r="H310" i="113" s="1"/>
  <c r="G316" i="113"/>
  <c r="H151" i="113"/>
  <c r="H150" i="113"/>
  <c r="H149" i="113"/>
  <c r="H148" i="113"/>
  <c r="O147" i="113"/>
  <c r="N147" i="113"/>
  <c r="M147" i="113"/>
  <c r="L147" i="113"/>
  <c r="K147" i="113"/>
  <c r="G159" i="113"/>
  <c r="H153" i="113" a="1"/>
  <c r="H153" i="113" s="1"/>
  <c r="H863" i="98"/>
  <c r="I862" i="98"/>
  <c r="BJ30" i="101"/>
  <c r="BI30" i="101"/>
  <c r="BI31" i="101" s="1" a="1"/>
  <c r="BI31" i="101" s="1"/>
  <c r="BH30" i="101"/>
  <c r="BH31" i="101" s="1" a="1"/>
  <c r="BH31" i="101" s="1"/>
  <c r="BI33" i="101"/>
  <c r="BH33" i="101"/>
  <c r="BG36" i="101"/>
  <c r="BJ36" i="101" s="1" a="1"/>
  <c r="BJ36" i="101" s="1"/>
  <c r="BG35" i="101"/>
  <c r="BJ35" i="101" s="1" a="1"/>
  <c r="BJ35" i="101" s="1"/>
  <c r="BG34" i="101"/>
  <c r="BJ34" i="101" s="1" a="1"/>
  <c r="BJ34" i="101" s="1"/>
  <c r="BC36" i="101"/>
  <c r="BC35" i="101"/>
  <c r="BC34" i="101"/>
  <c r="BC37" i="101" a="1"/>
  <c r="BC37" i="101" s="1"/>
  <c r="BD36" i="101"/>
  <c r="BD35" i="101"/>
  <c r="BD34" i="101"/>
  <c r="BD37" i="101" a="1"/>
  <c r="BD37" i="101" s="1"/>
  <c r="BI23" i="101" a="1"/>
  <c r="BI23" i="101" s="1"/>
  <c r="BG42" i="101"/>
  <c r="BG41" i="101"/>
  <c r="BM21" i="101" a="1"/>
  <c r="BM21" i="101" s="1"/>
  <c r="BN21" i="101" a="1"/>
  <c r="BN21" i="101" s="1"/>
  <c r="BO21" i="101" a="1"/>
  <c r="BO21" i="101" s="1"/>
  <c r="BQ21" i="101"/>
  <c r="BQ26" i="101" s="1" a="1"/>
  <c r="BQ26" i="101" s="1"/>
  <c r="BM23" i="101" a="1"/>
  <c r="BM23" i="101" s="1"/>
  <c r="LD20" i="34" a="1"/>
  <c r="LD20" i="34" s="1"/>
  <c r="LN19" i="34"/>
  <c r="LN20" i="34" s="1" a="1"/>
  <c r="LN20" i="34" s="1"/>
  <c r="LE19" i="34"/>
  <c r="MP20" i="34" a="1"/>
  <c r="MP20" i="34" s="1"/>
  <c r="MZ19" i="34"/>
  <c r="MZ20" i="34" s="1" a="1"/>
  <c r="MZ20" i="34" s="1"/>
  <c r="MQ19" i="34"/>
  <c r="OB20" i="34" a="1"/>
  <c r="OB20" i="34" s="1"/>
  <c r="OL19" i="34"/>
  <c r="OL20" i="34" s="1" a="1"/>
  <c r="OL20" i="34" s="1"/>
  <c r="OC19" i="34"/>
  <c r="NI20" i="34" a="1"/>
  <c r="NI20" i="34" s="1"/>
  <c r="NS19" i="34"/>
  <c r="NS20" i="34" s="1" a="1"/>
  <c r="NS20" i="34" s="1"/>
  <c r="NJ19" i="34"/>
  <c r="LW20" i="34" a="1"/>
  <c r="LW20" i="34" s="1"/>
  <c r="MG19" i="34"/>
  <c r="MG20" i="34" s="1" a="1"/>
  <c r="MG20" i="34" s="1"/>
  <c r="LX19" i="34"/>
  <c r="KK20" i="34" a="1"/>
  <c r="KK20" i="34" s="1"/>
  <c r="KU19" i="34"/>
  <c r="KU20" i="34" s="1" a="1"/>
  <c r="KU20" i="34" s="1"/>
  <c r="G309" i="104"/>
  <c r="H303" i="104" a="1"/>
  <c r="H303" i="104" s="1"/>
  <c r="H301" i="104"/>
  <c r="H299" i="104"/>
  <c r="H298" i="104"/>
  <c r="H300" i="104"/>
  <c r="H37" i="89"/>
  <c r="X37" i="89" s="1"/>
  <c r="H38" i="89"/>
  <c r="X38" i="89" s="1"/>
  <c r="H36" i="89"/>
  <c r="X36" i="89" s="1"/>
  <c r="H39" i="89"/>
  <c r="H41" i="89" a="1"/>
  <c r="H41" i="89" s="1"/>
  <c r="G47" i="89"/>
  <c r="R26" i="89"/>
  <c r="N177" i="89"/>
  <c r="M177" i="89"/>
  <c r="T26" i="89"/>
  <c r="W31" i="89"/>
  <c r="U98" i="89"/>
  <c r="S25" i="89"/>
  <c r="U26" i="89"/>
  <c r="S26" i="89"/>
  <c r="T24" i="89"/>
  <c r="W24" i="89"/>
  <c r="S24" i="89"/>
  <c r="T25" i="89"/>
  <c r="R25" i="89"/>
  <c r="W25" i="89"/>
  <c r="Q86" i="89"/>
  <c r="U102" i="89"/>
  <c r="W38" i="89"/>
  <c r="Q84" i="89"/>
  <c r="S79" i="89"/>
  <c r="V55" i="89"/>
  <c r="Q31" i="89"/>
  <c r="S80" i="89"/>
  <c r="V74" i="89"/>
  <c r="T30" i="89"/>
  <c r="R55" i="89"/>
  <c r="V102" i="89"/>
  <c r="T31" i="89"/>
  <c r="R56" i="89"/>
  <c r="V103" i="89"/>
  <c r="T85" i="89"/>
  <c r="U30" i="89"/>
  <c r="Q90" i="89"/>
  <c r="Q55" i="89"/>
  <c r="Q104" i="89"/>
  <c r="Q78" i="89"/>
  <c r="Q44" i="89"/>
  <c r="W86" i="89"/>
  <c r="W42" i="89"/>
  <c r="T97" i="89"/>
  <c r="T67" i="89"/>
  <c r="T110" i="89"/>
  <c r="T90" i="89"/>
  <c r="T56" i="89"/>
  <c r="T42" i="89"/>
  <c r="Q102" i="89"/>
  <c r="Q50" i="89"/>
  <c r="Q37" i="89"/>
  <c r="T80" i="89"/>
  <c r="T62" i="89"/>
  <c r="T96" i="89"/>
  <c r="T109" i="89"/>
  <c r="T54" i="89"/>
  <c r="T32" i="89"/>
  <c r="Q85" i="89"/>
  <c r="Q48" i="89"/>
  <c r="Q97" i="89"/>
  <c r="Q68" i="89"/>
  <c r="Q103" i="89"/>
  <c r="W37" i="89"/>
  <c r="T108" i="89"/>
  <c r="T60" i="89"/>
  <c r="T79" i="89"/>
  <c r="T92" i="89"/>
  <c r="T49" i="89"/>
  <c r="Q80" i="89"/>
  <c r="Q74" i="89"/>
  <c r="Q43" i="89"/>
  <c r="V86" i="89"/>
  <c r="S66" i="89"/>
  <c r="U85" i="89"/>
  <c r="R104" i="89"/>
  <c r="R32" i="89"/>
  <c r="T50" i="89"/>
  <c r="Q109" i="89"/>
  <c r="W55" i="89"/>
  <c r="W43" i="89"/>
  <c r="V85" i="89"/>
  <c r="W44" i="89"/>
  <c r="S62" i="89"/>
  <c r="U84" i="89"/>
  <c r="R103" i="89"/>
  <c r="R30" i="89"/>
  <c r="T48" i="89"/>
  <c r="Q108" i="89"/>
  <c r="Q73" i="89"/>
  <c r="V50" i="89"/>
  <c r="W73" i="89"/>
  <c r="S49" i="89"/>
  <c r="U68" i="89"/>
  <c r="R90" i="89"/>
  <c r="T104" i="89"/>
  <c r="Q67" i="89"/>
  <c r="Q66" i="89"/>
  <c r="V43" i="89"/>
  <c r="S110" i="89"/>
  <c r="S48" i="89"/>
  <c r="U67" i="89"/>
  <c r="R86" i="89"/>
  <c r="T98" i="89"/>
  <c r="Q62" i="89"/>
  <c r="Q56" i="89"/>
  <c r="V68" i="89"/>
  <c r="S97" i="89"/>
  <c r="S32" i="89"/>
  <c r="U54" i="89"/>
  <c r="R73" i="89"/>
  <c r="W50" i="89"/>
  <c r="W68" i="89"/>
  <c r="T73" i="89"/>
  <c r="Q110" i="89"/>
  <c r="Q54" i="89"/>
  <c r="V56" i="89"/>
  <c r="S96" i="89"/>
  <c r="S30" i="89"/>
  <c r="U50" i="89"/>
  <c r="R72" i="89"/>
  <c r="W67" i="89"/>
  <c r="W85" i="89"/>
  <c r="T68" i="89"/>
  <c r="Q96" i="89"/>
  <c r="Q38" i="89"/>
  <c r="V25" i="89"/>
  <c r="R24" i="89"/>
  <c r="T102" i="89"/>
  <c r="U38" i="89"/>
  <c r="V108" i="89"/>
  <c r="W72" i="89"/>
  <c r="Q49" i="89"/>
  <c r="Q92" i="89"/>
  <c r="Q79" i="89"/>
  <c r="Q60" i="89"/>
  <c r="Q91" i="89"/>
  <c r="T103" i="89"/>
  <c r="T66" i="89"/>
  <c r="T84" i="89"/>
  <c r="T43" i="89"/>
  <c r="T74" i="89"/>
  <c r="W102" i="89"/>
  <c r="W84" i="89"/>
  <c r="W32" i="89"/>
  <c r="R36" i="89"/>
  <c r="R54" i="89"/>
  <c r="R68" i="89"/>
  <c r="R85" i="89"/>
  <c r="R102" i="89"/>
  <c r="U42" i="89"/>
  <c r="U49" i="89"/>
  <c r="U66" i="89"/>
  <c r="U80" i="89"/>
  <c r="U97" i="89"/>
  <c r="S31" i="89"/>
  <c r="S44" i="89"/>
  <c r="S61" i="89"/>
  <c r="S78" i="89"/>
  <c r="S92" i="89"/>
  <c r="S109" i="89"/>
  <c r="W61" i="89"/>
  <c r="V48" i="89"/>
  <c r="V54" i="89"/>
  <c r="V30" i="89"/>
  <c r="V84" i="89"/>
  <c r="V98" i="89"/>
  <c r="W60" i="89"/>
  <c r="Q32" i="89"/>
  <c r="Q61" i="89"/>
  <c r="Q98" i="89"/>
  <c r="Q36" i="89"/>
  <c r="Q72" i="89"/>
  <c r="Q42" i="89"/>
  <c r="T44" i="89"/>
  <c r="T78" i="89"/>
  <c r="T37" i="89"/>
  <c r="T55" i="89"/>
  <c r="T91" i="89"/>
  <c r="W54" i="89"/>
  <c r="W36" i="89"/>
  <c r="R43" i="89"/>
  <c r="R60" i="89"/>
  <c r="R74" i="89"/>
  <c r="R91" i="89"/>
  <c r="R108" i="89"/>
  <c r="U31" i="89"/>
  <c r="U55" i="89"/>
  <c r="U72" i="89"/>
  <c r="U86" i="89"/>
  <c r="U103" i="89"/>
  <c r="S36" i="89"/>
  <c r="S50" i="89"/>
  <c r="S67" i="89"/>
  <c r="S84" i="89"/>
  <c r="S98" i="89"/>
  <c r="W110" i="89"/>
  <c r="V61" i="89"/>
  <c r="V73" i="89"/>
  <c r="V60" i="89"/>
  <c r="V90" i="89"/>
  <c r="V104" i="89"/>
  <c r="W30" i="89"/>
  <c r="W97" i="89"/>
  <c r="R31" i="89"/>
  <c r="R44" i="89"/>
  <c r="R61" i="89"/>
  <c r="R78" i="89"/>
  <c r="R92" i="89"/>
  <c r="R109" i="89"/>
  <c r="U37" i="89"/>
  <c r="U56" i="89"/>
  <c r="U73" i="89"/>
  <c r="U90" i="89"/>
  <c r="U104" i="89"/>
  <c r="S37" i="89"/>
  <c r="S54" i="89"/>
  <c r="S68" i="89"/>
  <c r="S85" i="89"/>
  <c r="S102" i="89"/>
  <c r="W96" i="89"/>
  <c r="V67" i="89"/>
  <c r="V31" i="89"/>
  <c r="V72" i="89"/>
  <c r="V91" i="89"/>
  <c r="L177" i="89"/>
  <c r="W80" i="89"/>
  <c r="R42" i="89"/>
  <c r="R48" i="89"/>
  <c r="R62" i="89"/>
  <c r="R79" i="89"/>
  <c r="R96" i="89"/>
  <c r="R110" i="89"/>
  <c r="U43" i="89"/>
  <c r="U60" i="89"/>
  <c r="U74" i="89"/>
  <c r="U91" i="89"/>
  <c r="U108" i="89"/>
  <c r="S38" i="89"/>
  <c r="S55" i="89"/>
  <c r="S72" i="89"/>
  <c r="S86" i="89"/>
  <c r="S103" i="89"/>
  <c r="W79" i="89"/>
  <c r="W109" i="89"/>
  <c r="V62" i="89"/>
  <c r="V32" i="89"/>
  <c r="V38" i="89"/>
  <c r="V78" i="89"/>
  <c r="V92" i="89"/>
  <c r="V109" i="89"/>
  <c r="W108" i="89"/>
  <c r="W90" i="89"/>
  <c r="W66" i="89"/>
  <c r="R38" i="89"/>
  <c r="R49" i="89"/>
  <c r="R66" i="89"/>
  <c r="R80" i="89"/>
  <c r="R97" i="89"/>
  <c r="U36" i="89"/>
  <c r="U44" i="89"/>
  <c r="U61" i="89"/>
  <c r="U78" i="89"/>
  <c r="U92" i="89"/>
  <c r="U109" i="89"/>
  <c r="S42" i="89"/>
  <c r="S56" i="89"/>
  <c r="S73" i="89"/>
  <c r="S90" i="89"/>
  <c r="S104" i="89"/>
  <c r="W62" i="89"/>
  <c r="W92" i="89"/>
  <c r="V36" i="89"/>
  <c r="V42" i="89"/>
  <c r="V49" i="89"/>
  <c r="V79" i="89"/>
  <c r="V96" i="89"/>
  <c r="V110" i="89"/>
  <c r="W91" i="89"/>
  <c r="W103" i="89"/>
  <c r="T86" i="89"/>
  <c r="T61" i="89"/>
  <c r="T36" i="89"/>
  <c r="T38" i="89"/>
  <c r="T72" i="89"/>
  <c r="W56" i="89"/>
  <c r="W98" i="89"/>
  <c r="W49" i="89"/>
  <c r="R37" i="89"/>
  <c r="R50" i="89"/>
  <c r="R67" i="89"/>
  <c r="R84" i="89"/>
  <c r="R98" i="89"/>
  <c r="U32" i="89"/>
  <c r="U48" i="89"/>
  <c r="U62" i="89"/>
  <c r="U79" i="89"/>
  <c r="U96" i="89"/>
  <c r="U110" i="89"/>
  <c r="S43" i="89"/>
  <c r="S60" i="89"/>
  <c r="S74" i="89"/>
  <c r="S91" i="89"/>
  <c r="S108" i="89"/>
  <c r="W48" i="89"/>
  <c r="W78" i="89"/>
  <c r="V37" i="89"/>
  <c r="V44" i="89"/>
  <c r="V66" i="89"/>
  <c r="V80" i="89"/>
  <c r="V97" i="89"/>
  <c r="W104" i="89"/>
  <c r="W74" i="89"/>
  <c r="O177" i="89"/>
  <c r="W26" i="89"/>
  <c r="U24" i="89"/>
  <c r="V26" i="89"/>
  <c r="U25" i="89"/>
  <c r="V24" i="89"/>
  <c r="P181" i="89" l="1"/>
  <c r="P182" i="89"/>
  <c r="P201" i="89"/>
  <c r="P199" i="89"/>
  <c r="P205" i="89"/>
  <c r="P206" i="89"/>
  <c r="P189" i="89"/>
  <c r="P195" i="89"/>
  <c r="P207" i="89"/>
  <c r="P211" i="89"/>
  <c r="P188" i="89"/>
  <c r="P187" i="89"/>
  <c r="P200" i="89"/>
  <c r="P194" i="89"/>
  <c r="P193" i="89"/>
  <c r="P183" i="89"/>
  <c r="P213" i="89"/>
  <c r="P291" i="89"/>
  <c r="P243" i="89"/>
  <c r="P217" i="89"/>
  <c r="P297" i="89"/>
  <c r="P231" i="89"/>
  <c r="P229" i="89"/>
  <c r="P237" i="89"/>
  <c r="P267" i="89"/>
  <c r="P241" i="89"/>
  <c r="P319" i="89"/>
  <c r="P255" i="89"/>
  <c r="P253" i="89"/>
  <c r="P261" i="89"/>
  <c r="P212" i="89"/>
  <c r="P315" i="89"/>
  <c r="P265" i="89"/>
  <c r="P279" i="89"/>
  <c r="P277" i="89"/>
  <c r="P254" i="89"/>
  <c r="P285" i="89"/>
  <c r="P236" i="89"/>
  <c r="P218" i="89"/>
  <c r="P289" i="89"/>
  <c r="P224" i="89"/>
  <c r="P303" i="89"/>
  <c r="P219" i="89"/>
  <c r="P309" i="89"/>
  <c r="P260" i="89"/>
  <c r="P242" i="89"/>
  <c r="P313" i="89"/>
  <c r="P321" i="89"/>
  <c r="P326" i="89"/>
  <c r="P273" i="89"/>
  <c r="P284" i="89"/>
  <c r="P266" i="89"/>
  <c r="P301" i="89"/>
  <c r="P308" i="89"/>
  <c r="P290" i="89"/>
  <c r="P248" i="89"/>
  <c r="P223" i="89"/>
  <c r="P230" i="89"/>
  <c r="P314" i="89"/>
  <c r="P296" i="89"/>
  <c r="P247" i="89"/>
  <c r="P259" i="89"/>
  <c r="P271" i="89"/>
  <c r="P278" i="89"/>
  <c r="P325" i="89"/>
  <c r="P307" i="89"/>
  <c r="P235" i="89"/>
  <c r="P272" i="89"/>
  <c r="P225" i="89"/>
  <c r="P295" i="89"/>
  <c r="P302" i="89"/>
  <c r="P283" i="89"/>
  <c r="P249" i="89"/>
  <c r="P320" i="89"/>
  <c r="P327" i="89"/>
  <c r="K303" i="104"/>
  <c r="L303" i="104"/>
  <c r="M303" i="104"/>
  <c r="O303" i="104"/>
  <c r="N303" i="104"/>
  <c r="G210" i="89"/>
  <c r="H210" i="89" s="1" a="1"/>
  <c r="H210" i="89" s="1"/>
  <c r="H208" i="89"/>
  <c r="X209" i="89" s="1"/>
  <c r="H206" i="89"/>
  <c r="H207" i="89"/>
  <c r="H205" i="89"/>
  <c r="H154" i="113"/>
  <c r="H156" i="113"/>
  <c r="H157" i="113"/>
  <c r="H155" i="113"/>
  <c r="M153" i="113"/>
  <c r="O153" i="113"/>
  <c r="N153" i="113"/>
  <c r="L153" i="113"/>
  <c r="K153" i="113"/>
  <c r="G165" i="113"/>
  <c r="H165" i="113" s="1" a="1"/>
  <c r="H165" i="113" s="1"/>
  <c r="H159" i="113" a="1"/>
  <c r="H159" i="113" s="1"/>
  <c r="G322" i="113"/>
  <c r="H322" i="113" s="1" a="1"/>
  <c r="H322" i="113" s="1"/>
  <c r="H316" i="113" a="1"/>
  <c r="H316" i="113" s="1"/>
  <c r="H314" i="113"/>
  <c r="H312" i="113"/>
  <c r="H311" i="113"/>
  <c r="H313" i="113"/>
  <c r="O310" i="113"/>
  <c r="M310" i="113"/>
  <c r="N310" i="113"/>
  <c r="L310" i="113"/>
  <c r="K310" i="113"/>
  <c r="H864" i="98"/>
  <c r="I863" i="98"/>
  <c r="BO30" i="101"/>
  <c r="BN30" i="101"/>
  <c r="BN31" i="101" s="1" a="1"/>
  <c r="BN31" i="101" s="1"/>
  <c r="BM30" i="101"/>
  <c r="BM31" i="101" s="1" a="1"/>
  <c r="BM31" i="101" s="1"/>
  <c r="BN33" i="101"/>
  <c r="BM33" i="101"/>
  <c r="BL36" i="101"/>
  <c r="BO36" i="101" s="1" a="1"/>
  <c r="BO36" i="101" s="1"/>
  <c r="BL35" i="101"/>
  <c r="BO35" i="101" s="1" a="1"/>
  <c r="BO35" i="101" s="1"/>
  <c r="BL34" i="101"/>
  <c r="BO34" i="101" s="1" a="1"/>
  <c r="BO34" i="101" s="1"/>
  <c r="BH36" i="101"/>
  <c r="BH35" i="101"/>
  <c r="BH34" i="101"/>
  <c r="BH37" i="101" a="1"/>
  <c r="BH37" i="101" s="1"/>
  <c r="BI36" i="101"/>
  <c r="BI35" i="101"/>
  <c r="BI34" i="101"/>
  <c r="BI37" i="101" a="1"/>
  <c r="BI37" i="101" s="1"/>
  <c r="BL42" i="101"/>
  <c r="BN23" i="101" a="1"/>
  <c r="BN23" i="101" s="1"/>
  <c r="BL41" i="101" s="1"/>
  <c r="BR21" i="101" a="1"/>
  <c r="BR21" i="101" s="1"/>
  <c r="BS21" i="101" a="1"/>
  <c r="BS21" i="101" s="1"/>
  <c r="BT21" i="101" a="1"/>
  <c r="BT21" i="101" s="1"/>
  <c r="BV21" i="101"/>
  <c r="BV26" i="101" s="1" a="1"/>
  <c r="BV26" i="101" s="1"/>
  <c r="BR23" i="101" a="1"/>
  <c r="BR23" i="101" s="1"/>
  <c r="LX20" i="34" a="1"/>
  <c r="LX20" i="34" s="1"/>
  <c r="MH19" i="34"/>
  <c r="MH20" i="34" s="1" a="1"/>
  <c r="MH20" i="34" s="1"/>
  <c r="LY19" i="34"/>
  <c r="NJ20" i="34" a="1"/>
  <c r="NJ20" i="34" s="1"/>
  <c r="NT19" i="34"/>
  <c r="NT20" i="34" s="1" a="1"/>
  <c r="NT20" i="34" s="1"/>
  <c r="NK19" i="34"/>
  <c r="OC20" i="34" a="1"/>
  <c r="OC20" i="34" s="1"/>
  <c r="OM19" i="34"/>
  <c r="OM20" i="34" s="1" a="1"/>
  <c r="OM20" i="34" s="1"/>
  <c r="OD19" i="34"/>
  <c r="MQ20" i="34" a="1"/>
  <c r="MQ20" i="34" s="1"/>
  <c r="NA19" i="34"/>
  <c r="NA20" i="34" s="1" a="1"/>
  <c r="NA20" i="34" s="1"/>
  <c r="MR19" i="34"/>
  <c r="LE20" i="34" a="1"/>
  <c r="LE20" i="34" s="1"/>
  <c r="LO19" i="34"/>
  <c r="LO20" i="34" s="1" a="1"/>
  <c r="LO20" i="34" s="1"/>
  <c r="U327" i="89"/>
  <c r="U326" i="89"/>
  <c r="U325" i="89"/>
  <c r="U321" i="89"/>
  <c r="U320" i="89"/>
  <c r="U319" i="89"/>
  <c r="U315" i="89"/>
  <c r="U314" i="89"/>
  <c r="U313" i="89"/>
  <c r="U309" i="89"/>
  <c r="U308" i="89"/>
  <c r="U307" i="89"/>
  <c r="U303" i="89"/>
  <c r="U302" i="89"/>
  <c r="U301" i="89"/>
  <c r="U297" i="89"/>
  <c r="U296" i="89"/>
  <c r="U295" i="89"/>
  <c r="U291" i="89"/>
  <c r="U290" i="89"/>
  <c r="U289" i="89"/>
  <c r="U285" i="89"/>
  <c r="U284" i="89"/>
  <c r="U283" i="89"/>
  <c r="U279" i="89"/>
  <c r="U278" i="89"/>
  <c r="U277" i="89"/>
  <c r="U273" i="89"/>
  <c r="U272" i="89"/>
  <c r="U271" i="89"/>
  <c r="W327" i="89"/>
  <c r="W326" i="89"/>
  <c r="W325" i="89"/>
  <c r="W321" i="89"/>
  <c r="W320" i="89"/>
  <c r="W319" i="89"/>
  <c r="W315" i="89"/>
  <c r="W314" i="89"/>
  <c r="W313" i="89"/>
  <c r="W309" i="89"/>
  <c r="W308" i="89"/>
  <c r="W307" i="89"/>
  <c r="W303" i="89"/>
  <c r="W302" i="89"/>
  <c r="W301" i="89"/>
  <c r="W297" i="89"/>
  <c r="W296" i="89"/>
  <c r="W295" i="89"/>
  <c r="W291" i="89"/>
  <c r="W290" i="89"/>
  <c r="W289" i="89"/>
  <c r="W285" i="89"/>
  <c r="W284" i="89"/>
  <c r="W283" i="89"/>
  <c r="W279" i="89"/>
  <c r="W278" i="89"/>
  <c r="W277" i="89"/>
  <c r="W273" i="89"/>
  <c r="W272" i="89"/>
  <c r="W271" i="89"/>
  <c r="S327" i="89"/>
  <c r="S326" i="89"/>
  <c r="S325" i="89"/>
  <c r="S321" i="89"/>
  <c r="S320" i="89"/>
  <c r="S319" i="89"/>
  <c r="S315" i="89"/>
  <c r="S314" i="89"/>
  <c r="S313" i="89"/>
  <c r="S309" i="89"/>
  <c r="S308" i="89"/>
  <c r="S307" i="89"/>
  <c r="S303" i="89"/>
  <c r="S302" i="89"/>
  <c r="S301" i="89"/>
  <c r="S297" i="89"/>
  <c r="S296" i="89"/>
  <c r="S295" i="89"/>
  <c r="S291" i="89"/>
  <c r="S290" i="89"/>
  <c r="S289" i="89"/>
  <c r="S285" i="89"/>
  <c r="S284" i="89"/>
  <c r="S283" i="89"/>
  <c r="S279" i="89"/>
  <c r="S278" i="89"/>
  <c r="S277" i="89"/>
  <c r="S273" i="89"/>
  <c r="S272" i="89"/>
  <c r="S271" i="89"/>
  <c r="V327" i="89"/>
  <c r="V326" i="89"/>
  <c r="V325" i="89"/>
  <c r="V321" i="89"/>
  <c r="V320" i="89"/>
  <c r="V319" i="89"/>
  <c r="V315" i="89"/>
  <c r="V314" i="89"/>
  <c r="V313" i="89"/>
  <c r="V309" i="89"/>
  <c r="V308" i="89"/>
  <c r="V307" i="89"/>
  <c r="V303" i="89"/>
  <c r="V302" i="89"/>
  <c r="V301" i="89"/>
  <c r="V297" i="89"/>
  <c r="V296" i="89"/>
  <c r="V295" i="89"/>
  <c r="V291" i="89"/>
  <c r="V290" i="89"/>
  <c r="V289" i="89"/>
  <c r="V285" i="89"/>
  <c r="V284" i="89"/>
  <c r="V283" i="89"/>
  <c r="V279" i="89"/>
  <c r="V278" i="89"/>
  <c r="V277" i="89"/>
  <c r="V273" i="89"/>
  <c r="V272" i="89"/>
  <c r="V271" i="89"/>
  <c r="R327" i="89"/>
  <c r="R326" i="89"/>
  <c r="R325" i="89"/>
  <c r="R321" i="89"/>
  <c r="R320" i="89"/>
  <c r="R319" i="89"/>
  <c r="R315" i="89"/>
  <c r="R314" i="89"/>
  <c r="R313" i="89"/>
  <c r="R309" i="89"/>
  <c r="R308" i="89"/>
  <c r="R307" i="89"/>
  <c r="R303" i="89"/>
  <c r="R302" i="89"/>
  <c r="R301" i="89"/>
  <c r="R297" i="89"/>
  <c r="R296" i="89"/>
  <c r="R295" i="89"/>
  <c r="R291" i="89"/>
  <c r="R290" i="89"/>
  <c r="R289" i="89"/>
  <c r="R285" i="89"/>
  <c r="R284" i="89"/>
  <c r="R283" i="89"/>
  <c r="R279" i="89"/>
  <c r="R278" i="89"/>
  <c r="R277" i="89"/>
  <c r="R273" i="89"/>
  <c r="R272" i="89"/>
  <c r="R271" i="89"/>
  <c r="Q327" i="89"/>
  <c r="Q326" i="89"/>
  <c r="Q325" i="89"/>
  <c r="Q321" i="89"/>
  <c r="Q320" i="89"/>
  <c r="Q319" i="89"/>
  <c r="Q315" i="89"/>
  <c r="Q314" i="89"/>
  <c r="Q313" i="89"/>
  <c r="Q309" i="89"/>
  <c r="Q308" i="89"/>
  <c r="Q307" i="89"/>
  <c r="Q303" i="89"/>
  <c r="Q302" i="89"/>
  <c r="Q301" i="89"/>
  <c r="Q297" i="89"/>
  <c r="Q296" i="89"/>
  <c r="Q295" i="89"/>
  <c r="Q291" i="89"/>
  <c r="Q290" i="89"/>
  <c r="Q289" i="89"/>
  <c r="Q285" i="89"/>
  <c r="Q284" i="89"/>
  <c r="Q283" i="89"/>
  <c r="Q279" i="89"/>
  <c r="Q278" i="89"/>
  <c r="Q277" i="89"/>
  <c r="Q273" i="89"/>
  <c r="Q272" i="89"/>
  <c r="Q271" i="89"/>
  <c r="T327" i="89"/>
  <c r="T326" i="89"/>
  <c r="T325" i="89"/>
  <c r="T321" i="89"/>
  <c r="T320" i="89"/>
  <c r="T319" i="89"/>
  <c r="T315" i="89"/>
  <c r="T314" i="89"/>
  <c r="T313" i="89"/>
  <c r="T309" i="89"/>
  <c r="T308" i="89"/>
  <c r="T307" i="89"/>
  <c r="T303" i="89"/>
  <c r="T302" i="89"/>
  <c r="T301" i="89"/>
  <c r="T297" i="89"/>
  <c r="T296" i="89"/>
  <c r="T295" i="89"/>
  <c r="T291" i="89"/>
  <c r="T290" i="89"/>
  <c r="T289" i="89"/>
  <c r="T285" i="89"/>
  <c r="T284" i="89"/>
  <c r="T283" i="89"/>
  <c r="T279" i="89"/>
  <c r="T278" i="89"/>
  <c r="T277" i="89"/>
  <c r="T273" i="89"/>
  <c r="T272" i="89"/>
  <c r="T271" i="89"/>
  <c r="H307" i="104"/>
  <c r="H305" i="104"/>
  <c r="H304" i="104"/>
  <c r="H306" i="104"/>
  <c r="H309" i="104" a="1"/>
  <c r="H309" i="104" s="1"/>
  <c r="G315" i="104"/>
  <c r="H47" i="89" a="1"/>
  <c r="H47" i="89" s="1"/>
  <c r="G53" i="89"/>
  <c r="H45" i="89"/>
  <c r="H44" i="89"/>
  <c r="X44" i="89" s="1"/>
  <c r="H43" i="89"/>
  <c r="X43" i="89" s="1"/>
  <c r="H42" i="89"/>
  <c r="X42" i="89" s="1"/>
  <c r="V212" i="89"/>
  <c r="R255" i="89"/>
  <c r="T253" i="89"/>
  <c r="W249" i="89"/>
  <c r="Q224" i="89"/>
  <c r="V236" i="89"/>
  <c r="S194" i="89"/>
  <c r="R235" i="89"/>
  <c r="S217" i="89"/>
  <c r="Q189" i="89"/>
  <c r="R189" i="89"/>
  <c r="S247" i="89"/>
  <c r="S237" i="89"/>
  <c r="T247" i="89"/>
  <c r="W193" i="89"/>
  <c r="V248" i="89"/>
  <c r="U182" i="89"/>
  <c r="U189" i="89"/>
  <c r="V207" i="89"/>
  <c r="Q259" i="89"/>
  <c r="R242" i="89"/>
  <c r="S229" i="89"/>
  <c r="Q183" i="89"/>
  <c r="V265" i="89"/>
  <c r="S205" i="89"/>
  <c r="S224" i="89"/>
  <c r="U212" i="89"/>
  <c r="W205" i="89"/>
  <c r="T223" i="89"/>
  <c r="T205" i="89"/>
  <c r="T241" i="89"/>
  <c r="T260" i="89"/>
  <c r="W207" i="89"/>
  <c r="S187" i="89"/>
  <c r="U267" i="89"/>
  <c r="V223" i="89"/>
  <c r="Q205" i="89"/>
  <c r="T219" i="89"/>
  <c r="R265" i="89"/>
  <c r="V183" i="89"/>
  <c r="T188" i="89"/>
  <c r="R213" i="89"/>
  <c r="V200" i="89"/>
  <c r="S248" i="89"/>
  <c r="R181" i="89"/>
  <c r="R254" i="89"/>
  <c r="S230" i="89"/>
  <c r="T266" i="89"/>
  <c r="V195" i="89"/>
  <c r="S188" i="89"/>
  <c r="T224" i="89"/>
  <c r="U253" i="89"/>
  <c r="S223" i="89"/>
  <c r="T259" i="89"/>
  <c r="V219" i="89"/>
  <c r="S207" i="89"/>
  <c r="T243" i="89"/>
  <c r="V206" i="89"/>
  <c r="T230" i="89"/>
  <c r="V193" i="89"/>
  <c r="S212" i="89"/>
  <c r="U181" i="89"/>
  <c r="Q188" i="89"/>
  <c r="W259" i="89"/>
  <c r="Q207" i="89"/>
  <c r="Q242" i="89"/>
  <c r="Q260" i="89"/>
  <c r="W267" i="89"/>
  <c r="W195" i="89"/>
  <c r="R183" i="89"/>
  <c r="V230" i="89"/>
  <c r="S265" i="89"/>
  <c r="S201" i="89"/>
  <c r="V231" i="89"/>
  <c r="U235" i="89"/>
  <c r="R200" i="89"/>
  <c r="S266" i="89"/>
  <c r="W189" i="89"/>
  <c r="W211" i="89"/>
  <c r="W201" i="89"/>
  <c r="W253" i="89"/>
  <c r="W266" i="89"/>
  <c r="W265" i="89"/>
  <c r="Q194" i="89"/>
  <c r="Q193" i="89"/>
  <c r="Q206" i="89"/>
  <c r="Q267" i="89"/>
  <c r="W241" i="89"/>
  <c r="U229" i="89"/>
  <c r="T200" i="89"/>
  <c r="R266" i="89"/>
  <c r="S200" i="89"/>
  <c r="R259" i="89"/>
  <c r="W212" i="89"/>
  <c r="W200" i="89"/>
  <c r="W229" i="89"/>
  <c r="Q248" i="89"/>
  <c r="W254" i="89"/>
  <c r="W183" i="89"/>
  <c r="W181" i="89"/>
  <c r="W247" i="89"/>
  <c r="W260" i="89"/>
  <c r="W217" i="89"/>
  <c r="Q236" i="89"/>
  <c r="Q201" i="89"/>
  <c r="V242" i="89"/>
  <c r="U195" i="89"/>
  <c r="S260" i="89"/>
  <c r="U231" i="89"/>
  <c r="R218" i="89"/>
  <c r="T236" i="89"/>
  <c r="R260" i="89"/>
  <c r="U200" i="89"/>
  <c r="R219" i="89"/>
  <c r="T267" i="89"/>
  <c r="S249" i="89"/>
  <c r="R243" i="89"/>
  <c r="S261" i="89"/>
  <c r="U199" i="89"/>
  <c r="V229" i="89"/>
  <c r="S219" i="89"/>
  <c r="T255" i="89"/>
  <c r="V187" i="89"/>
  <c r="S254" i="89"/>
  <c r="U206" i="89"/>
  <c r="V253" i="89"/>
  <c r="R223" i="89"/>
  <c r="S241" i="89"/>
  <c r="U193" i="89"/>
  <c r="V237" i="89"/>
  <c r="S211" i="89"/>
  <c r="T261" i="89"/>
  <c r="V224" i="89"/>
  <c r="R237" i="89"/>
  <c r="S243" i="89"/>
  <c r="U243" i="89"/>
  <c r="Q219" i="89"/>
  <c r="Q223" i="89"/>
  <c r="Q241" i="89"/>
  <c r="W231" i="89"/>
  <c r="Q199" i="89"/>
  <c r="Q200" i="89"/>
  <c r="W219" i="89"/>
  <c r="W223" i="89"/>
  <c r="U183" i="89"/>
  <c r="R188" i="89"/>
  <c r="U265" i="89"/>
  <c r="S235" i="89"/>
  <c r="U217" i="89"/>
  <c r="T206" i="89"/>
  <c r="R201" i="89"/>
  <c r="T187" i="89"/>
  <c r="U213" i="89"/>
  <c r="V243" i="89"/>
  <c r="R206" i="89"/>
  <c r="S236" i="89"/>
  <c r="T183" i="89"/>
  <c r="V201" i="89"/>
  <c r="S181" i="89"/>
  <c r="U223" i="89"/>
  <c r="V267" i="89"/>
  <c r="R207" i="89"/>
  <c r="S255" i="89"/>
  <c r="U207" i="89"/>
  <c r="V254" i="89"/>
  <c r="S225" i="89"/>
  <c r="U194" i="89"/>
  <c r="V241" i="89"/>
  <c r="R241" i="89"/>
  <c r="T181" i="89"/>
  <c r="U260" i="89"/>
  <c r="Q253" i="89"/>
  <c r="Q237" i="89"/>
  <c r="Q255" i="89"/>
  <c r="W248" i="89"/>
  <c r="Q213" i="89"/>
  <c r="Q217" i="89"/>
  <c r="W182" i="89"/>
  <c r="W218" i="89"/>
  <c r="U248" i="89"/>
  <c r="S218" i="89"/>
  <c r="R199" i="89"/>
  <c r="V199" i="89"/>
  <c r="T189" i="89"/>
  <c r="R230" i="89"/>
  <c r="V213" i="89"/>
  <c r="T182" i="89"/>
  <c r="R249" i="89"/>
  <c r="T201" i="89"/>
  <c r="U230" i="89"/>
  <c r="V260" i="89"/>
  <c r="R193" i="89"/>
  <c r="S253" i="89"/>
  <c r="U188" i="89"/>
  <c r="V218" i="89"/>
  <c r="T194" i="89"/>
  <c r="U237" i="89"/>
  <c r="R224" i="89"/>
  <c r="S182" i="89"/>
  <c r="U224" i="89"/>
  <c r="S242" i="89"/>
  <c r="U211" i="89"/>
  <c r="V255" i="89"/>
  <c r="R231" i="89"/>
  <c r="T217" i="89"/>
  <c r="V194" i="89"/>
  <c r="Q187" i="89"/>
  <c r="W237" i="89"/>
  <c r="Q254" i="89"/>
  <c r="Q218" i="89"/>
  <c r="Q195" i="89"/>
  <c r="Q230" i="89"/>
  <c r="Q231" i="89"/>
  <c r="W199" i="89"/>
  <c r="W187" i="89"/>
  <c r="V182" i="89"/>
  <c r="T237" i="89"/>
  <c r="R247" i="89"/>
  <c r="V261" i="89"/>
  <c r="T254" i="89"/>
  <c r="R187" i="89"/>
  <c r="U218" i="89"/>
  <c r="R267" i="89"/>
  <c r="T218" i="89"/>
  <c r="U247" i="89"/>
  <c r="R261" i="89"/>
  <c r="S267" i="89"/>
  <c r="U205" i="89"/>
  <c r="V235" i="89"/>
  <c r="T211" i="89"/>
  <c r="U254" i="89"/>
  <c r="R248" i="89"/>
  <c r="T195" i="89"/>
  <c r="U241" i="89"/>
  <c r="S259" i="89"/>
  <c r="U225" i="89"/>
  <c r="R194" i="89"/>
  <c r="T231" i="89"/>
  <c r="V211" i="89"/>
  <c r="Q266" i="89"/>
  <c r="Q235" i="89"/>
  <c r="Q182" i="89"/>
  <c r="W261" i="89"/>
  <c r="Q212" i="89"/>
  <c r="Q247" i="89"/>
  <c r="Q265" i="89"/>
  <c r="W206" i="89"/>
  <c r="W194" i="89"/>
  <c r="R205" i="89"/>
  <c r="V247" i="89"/>
  <c r="U187" i="89"/>
  <c r="R195" i="89"/>
  <c r="U201" i="89"/>
  <c r="R236" i="89"/>
  <c r="R182" i="89"/>
  <c r="V217" i="89"/>
  <c r="S199" i="89"/>
  <c r="T235" i="89"/>
  <c r="U261" i="89"/>
  <c r="R225" i="89"/>
  <c r="T193" i="89"/>
  <c r="U219" i="89"/>
  <c r="V249" i="89"/>
  <c r="S189" i="89"/>
  <c r="T225" i="89"/>
  <c r="V188" i="89"/>
  <c r="R229" i="89"/>
  <c r="T212" i="89"/>
  <c r="U255" i="89"/>
  <c r="T199" i="89"/>
  <c r="U242" i="89"/>
  <c r="R253" i="89"/>
  <c r="T248" i="89"/>
  <c r="V225" i="89"/>
  <c r="W255" i="89"/>
  <c r="Q249" i="89"/>
  <c r="W243" i="89"/>
  <c r="Q211" i="89"/>
  <c r="Q229" i="89"/>
  <c r="Q261" i="89"/>
  <c r="W235" i="89"/>
  <c r="W213" i="89"/>
  <c r="W225" i="89"/>
  <c r="R217" i="89"/>
  <c r="U249" i="89"/>
  <c r="S231" i="89"/>
  <c r="U266" i="89"/>
  <c r="S183" i="89"/>
  <c r="R211" i="89"/>
  <c r="S213" i="89"/>
  <c r="T249" i="89"/>
  <c r="V181" i="89"/>
  <c r="R212" i="89"/>
  <c r="T207" i="89"/>
  <c r="U236" i="89"/>
  <c r="V266" i="89"/>
  <c r="S206" i="89"/>
  <c r="T242" i="89"/>
  <c r="V205" i="89"/>
  <c r="S193" i="89"/>
  <c r="T229" i="89"/>
  <c r="V189" i="89"/>
  <c r="T213" i="89"/>
  <c r="U259" i="89"/>
  <c r="S195" i="89"/>
  <c r="T265" i="89"/>
  <c r="V259" i="89"/>
  <c r="W224" i="89"/>
  <c r="W242" i="89"/>
  <c r="Q181" i="89"/>
  <c r="Q225" i="89"/>
  <c r="Q243" i="89"/>
  <c r="W236" i="89"/>
  <c r="W188" i="89"/>
  <c r="W230" i="89"/>
  <c r="X181" i="89" l="1"/>
  <c r="L309" i="104"/>
  <c r="N309" i="104"/>
  <c r="K309" i="104"/>
  <c r="O309" i="104"/>
  <c r="M309" i="104"/>
  <c r="G216" i="89"/>
  <c r="H216" i="89" s="1" a="1"/>
  <c r="H216" i="89" s="1"/>
  <c r="H212" i="89"/>
  <c r="X213" i="89" s="1"/>
  <c r="H213" i="89"/>
  <c r="H214" i="89"/>
  <c r="X215" i="89" s="1"/>
  <c r="H211" i="89"/>
  <c r="X212" i="89" s="1"/>
  <c r="X188" i="89"/>
  <c r="X183" i="89"/>
  <c r="X182" i="89"/>
  <c r="X189" i="89"/>
  <c r="X211" i="89"/>
  <c r="X205" i="89"/>
  <c r="X200" i="89"/>
  <c r="X201" i="89"/>
  <c r="X187" i="89"/>
  <c r="X199" i="89"/>
  <c r="X206" i="89"/>
  <c r="X195" i="89"/>
  <c r="X194" i="89"/>
  <c r="X193" i="89"/>
  <c r="X207" i="89"/>
  <c r="H320" i="113"/>
  <c r="H318" i="113"/>
  <c r="H319" i="113"/>
  <c r="H317" i="113"/>
  <c r="O316" i="113"/>
  <c r="M316" i="113"/>
  <c r="N316" i="113"/>
  <c r="L316" i="113"/>
  <c r="K316" i="113"/>
  <c r="H326" i="113"/>
  <c r="H324" i="113"/>
  <c r="H323" i="113"/>
  <c r="H325" i="113"/>
  <c r="M322" i="113"/>
  <c r="N322" i="113"/>
  <c r="O322" i="113"/>
  <c r="K322" i="113"/>
  <c r="L322" i="113"/>
  <c r="H163" i="113"/>
  <c r="H162" i="113"/>
  <c r="H161" i="113"/>
  <c r="H160" i="113"/>
  <c r="O159" i="113"/>
  <c r="N159" i="113"/>
  <c r="M159" i="113"/>
  <c r="K159" i="113"/>
  <c r="L159" i="113"/>
  <c r="H167" i="113"/>
  <c r="H166" i="113"/>
  <c r="H168" i="113"/>
  <c r="H169" i="113"/>
  <c r="O165" i="113"/>
  <c r="N165" i="113"/>
  <c r="M165" i="113"/>
  <c r="L165" i="113"/>
  <c r="K165" i="113"/>
  <c r="H865" i="98"/>
  <c r="I864" i="98"/>
  <c r="BT30" i="101"/>
  <c r="BS30" i="101"/>
  <c r="BS31" i="101" s="1" a="1"/>
  <c r="BS31" i="101" s="1"/>
  <c r="BR30" i="101"/>
  <c r="BR31" i="101" s="1" a="1"/>
  <c r="BR31" i="101" s="1"/>
  <c r="BS33" i="101"/>
  <c r="BR33" i="101"/>
  <c r="BQ36" i="101"/>
  <c r="BT36" i="101" s="1" a="1"/>
  <c r="BT36" i="101" s="1"/>
  <c r="BQ35" i="101"/>
  <c r="BT35" i="101" s="1" a="1"/>
  <c r="BT35" i="101" s="1"/>
  <c r="BQ34" i="101"/>
  <c r="BT34" i="101" s="1" a="1"/>
  <c r="BT34" i="101" s="1"/>
  <c r="BM36" i="101"/>
  <c r="BM35" i="101"/>
  <c r="BM34" i="101"/>
  <c r="BM37" i="101" a="1"/>
  <c r="BM37" i="101" s="1"/>
  <c r="BN36" i="101"/>
  <c r="BN35" i="101"/>
  <c r="BN34" i="101"/>
  <c r="BN37" i="101" a="1"/>
  <c r="BN37" i="101" s="1"/>
  <c r="BS23" i="101" a="1"/>
  <c r="BS23" i="101" s="1"/>
  <c r="BQ41" i="101" s="1"/>
  <c r="BQ42" i="101"/>
  <c r="BW21" i="101" a="1"/>
  <c r="BW21" i="101" s="1"/>
  <c r="BX21" i="101" a="1"/>
  <c r="BX21" i="101" s="1"/>
  <c r="BY21" i="101" a="1"/>
  <c r="BY21" i="101" s="1"/>
  <c r="CA21" i="101"/>
  <c r="CA26" i="101" s="1" a="1"/>
  <c r="CA26" i="101" s="1"/>
  <c r="BW23" i="101" a="1"/>
  <c r="BW23" i="101" s="1"/>
  <c r="MR20" i="34" a="1"/>
  <c r="MR20" i="34" s="1"/>
  <c r="NB19" i="34"/>
  <c r="NB20" i="34" s="1" a="1"/>
  <c r="NB20" i="34" s="1"/>
  <c r="MS19" i="34"/>
  <c r="OD20" i="34" a="1"/>
  <c r="OD20" i="34" s="1"/>
  <c r="ON19" i="34"/>
  <c r="ON20" i="34" s="1" a="1"/>
  <c r="ON20" i="34" s="1"/>
  <c r="OE19" i="34"/>
  <c r="NK20" i="34" a="1"/>
  <c r="NK20" i="34" s="1"/>
  <c r="NU19" i="34"/>
  <c r="NU20" i="34" s="1" a="1"/>
  <c r="NU20" i="34" s="1"/>
  <c r="NL19" i="34"/>
  <c r="LY20" i="34" a="1"/>
  <c r="LY20" i="34" s="1"/>
  <c r="MI19" i="34"/>
  <c r="MI20" i="34" s="1" a="1"/>
  <c r="MI20" i="34" s="1"/>
  <c r="G321" i="104"/>
  <c r="H321" i="104" s="1" a="1"/>
  <c r="H321" i="104" s="1"/>
  <c r="K321" i="104" s="1"/>
  <c r="H315" i="104" a="1"/>
  <c r="H315" i="104" s="1"/>
  <c r="H313" i="104"/>
  <c r="H311" i="104"/>
  <c r="H310" i="104"/>
  <c r="H312" i="104"/>
  <c r="H53" i="89" a="1"/>
  <c r="H53" i="89" s="1"/>
  <c r="G59" i="89"/>
  <c r="H48" i="89"/>
  <c r="X48" i="89" s="1"/>
  <c r="H51" i="89"/>
  <c r="H49" i="89"/>
  <c r="X49" i="89" s="1"/>
  <c r="H50" i="89"/>
  <c r="X50" i="89" s="1"/>
  <c r="AN507" i="98" l="1"/>
  <c r="AF525" i="98"/>
  <c r="K315" i="104"/>
  <c r="L315" i="104"/>
  <c r="M315" i="104"/>
  <c r="N315" i="104"/>
  <c r="O315" i="104"/>
  <c r="L321" i="104"/>
  <c r="M321" i="104"/>
  <c r="N321" i="104"/>
  <c r="O321" i="104"/>
  <c r="G222" i="89"/>
  <c r="H222" i="89" s="1" a="1"/>
  <c r="H222" i="89" s="1"/>
  <c r="X223" i="89" s="1"/>
  <c r="H220" i="89"/>
  <c r="X221" i="89" s="1"/>
  <c r="H217" i="89"/>
  <c r="X218" i="89" s="1"/>
  <c r="H219" i="89"/>
  <c r="X217" i="89"/>
  <c r="H218" i="89"/>
  <c r="X219" i="89" s="1"/>
  <c r="H866" i="98"/>
  <c r="I865" i="98"/>
  <c r="BY30" i="101"/>
  <c r="BX30" i="101"/>
  <c r="BX31" i="101" s="1" a="1"/>
  <c r="BX31" i="101" s="1"/>
  <c r="BW30" i="101"/>
  <c r="BW31" i="101" s="1" a="1"/>
  <c r="BW31" i="101" s="1"/>
  <c r="BX33" i="101"/>
  <c r="BW33" i="101"/>
  <c r="BV36" i="101"/>
  <c r="BY36" i="101" s="1" a="1"/>
  <c r="BY36" i="101" s="1"/>
  <c r="BV35" i="101"/>
  <c r="BY35" i="101" s="1" a="1"/>
  <c r="BY35" i="101" s="1"/>
  <c r="BV34" i="101"/>
  <c r="BY34" i="101" s="1" a="1"/>
  <c r="BY34" i="101" s="1"/>
  <c r="BR36" i="101"/>
  <c r="BR35" i="101"/>
  <c r="BR34" i="101"/>
  <c r="BR37" i="101" a="1"/>
  <c r="BR37" i="101" s="1"/>
  <c r="BS36" i="101"/>
  <c r="BS35" i="101"/>
  <c r="BS34" i="101"/>
  <c r="BS37" i="101" a="1"/>
  <c r="BS37" i="101" s="1"/>
  <c r="BX23" i="101" a="1"/>
  <c r="BX23" i="101" s="1"/>
  <c r="BV41" i="101"/>
  <c r="BV42" i="101"/>
  <c r="CB21" i="101" a="1"/>
  <c r="CB21" i="101" s="1"/>
  <c r="CC21" i="101" a="1"/>
  <c r="CC21" i="101" s="1"/>
  <c r="CD21" i="101" a="1"/>
  <c r="CD21" i="101" s="1"/>
  <c r="CF21" i="101"/>
  <c r="CF26" i="101" s="1" a="1"/>
  <c r="CF26" i="101" s="1"/>
  <c r="CB23" i="101" a="1"/>
  <c r="CB23" i="101" s="1"/>
  <c r="NL20" i="34" a="1"/>
  <c r="NL20" i="34" s="1"/>
  <c r="NV19" i="34"/>
  <c r="NV20" i="34" s="1" a="1"/>
  <c r="NV20" i="34" s="1"/>
  <c r="NM19" i="34"/>
  <c r="OE20" i="34" a="1"/>
  <c r="OE20" i="34" s="1"/>
  <c r="OO19" i="34"/>
  <c r="OO20" i="34" s="1" a="1"/>
  <c r="OO20" i="34" s="1"/>
  <c r="OF19" i="34"/>
  <c r="MS20" i="34" a="1"/>
  <c r="MS20" i="34" s="1"/>
  <c r="NC19" i="34"/>
  <c r="NC20" i="34" s="1" a="1"/>
  <c r="NC20" i="34" s="1"/>
  <c r="H319" i="104"/>
  <c r="X526" i="98" s="1"/>
  <c r="H317" i="104"/>
  <c r="P505" i="98" s="1"/>
  <c r="H318" i="104"/>
  <c r="AF524" i="98" s="1"/>
  <c r="H316" i="104"/>
  <c r="X519" i="98" s="1"/>
  <c r="H325" i="104"/>
  <c r="AV512" i="98" s="1"/>
  <c r="H323" i="104"/>
  <c r="H322" i="104"/>
  <c r="H324" i="104"/>
  <c r="AF516" i="98" s="1"/>
  <c r="H59" i="89" a="1"/>
  <c r="H59" i="89" s="1"/>
  <c r="G65" i="89"/>
  <c r="H56" i="89"/>
  <c r="X56" i="89" s="1"/>
  <c r="H55" i="89"/>
  <c r="X55" i="89" s="1"/>
  <c r="H57" i="89"/>
  <c r="H54" i="89"/>
  <c r="X54" i="89" s="1"/>
  <c r="AN521" i="98" l="1"/>
  <c r="AN503" i="98"/>
  <c r="AF508" i="98"/>
  <c r="X502" i="98"/>
  <c r="X520" i="98"/>
  <c r="P502" i="98"/>
  <c r="AN516" i="98"/>
  <c r="AN518" i="98"/>
  <c r="AF515" i="98"/>
  <c r="AF523" i="98"/>
  <c r="P510" i="98"/>
  <c r="AF517" i="98"/>
  <c r="X517" i="98"/>
  <c r="P512" i="98"/>
  <c r="AN504" i="98"/>
  <c r="X514" i="98"/>
  <c r="AN525" i="98"/>
  <c r="AF509" i="98"/>
  <c r="AV507" i="98"/>
  <c r="X503" i="98"/>
  <c r="AF505" i="98"/>
  <c r="BD503" i="98"/>
  <c r="AN509" i="98"/>
  <c r="P518" i="98"/>
  <c r="X512" i="98"/>
  <c r="AV525" i="98"/>
  <c r="P519" i="98"/>
  <c r="X521" i="98"/>
  <c r="X515" i="98"/>
  <c r="P503" i="98"/>
  <c r="AF522" i="98"/>
  <c r="AF510" i="98"/>
  <c r="X505" i="98"/>
  <c r="AN523" i="98"/>
  <c r="AN508" i="98"/>
  <c r="P511" i="98"/>
  <c r="BD520" i="98"/>
  <c r="AN512" i="98"/>
  <c r="BD515" i="98"/>
  <c r="X506" i="98"/>
  <c r="BD511" i="98"/>
  <c r="P506" i="98"/>
  <c r="BD518" i="98"/>
  <c r="P524" i="98"/>
  <c r="AF513" i="98"/>
  <c r="BD507" i="98"/>
  <c r="AN526" i="98"/>
  <c r="BD519" i="98"/>
  <c r="AN522" i="98"/>
  <c r="X525" i="98"/>
  <c r="P515" i="98"/>
  <c r="X523" i="98"/>
  <c r="P526" i="98"/>
  <c r="AF519" i="98"/>
  <c r="P522" i="98"/>
  <c r="BD516" i="98"/>
  <c r="AF506" i="98"/>
  <c r="BD522" i="98"/>
  <c r="AF511" i="98"/>
  <c r="P521" i="98"/>
  <c r="AN514" i="98"/>
  <c r="AN517" i="98"/>
  <c r="BD505" i="98"/>
  <c r="AN513" i="98"/>
  <c r="AF520" i="98"/>
  <c r="P516" i="98"/>
  <c r="X524" i="98"/>
  <c r="P509" i="98"/>
  <c r="AF514" i="98"/>
  <c r="BD512" i="98"/>
  <c r="P508" i="98"/>
  <c r="AF507" i="98"/>
  <c r="AN511" i="98"/>
  <c r="AV523" i="98"/>
  <c r="X522" i="98"/>
  <c r="AN519" i="98"/>
  <c r="BD524" i="98"/>
  <c r="BD525" i="98"/>
  <c r="AN505" i="98"/>
  <c r="P523" i="98"/>
  <c r="AF526" i="98"/>
  <c r="AF504" i="98"/>
  <c r="P514" i="98"/>
  <c r="X510" i="98"/>
  <c r="BD504" i="98"/>
  <c r="X508" i="98"/>
  <c r="X509" i="98"/>
  <c r="X511" i="98"/>
  <c r="AN520" i="98"/>
  <c r="AV515" i="98"/>
  <c r="AN502" i="98"/>
  <c r="X513" i="98"/>
  <c r="AN510" i="98"/>
  <c r="AV502" i="98"/>
  <c r="AV522" i="98"/>
  <c r="AV516" i="98"/>
  <c r="AV520" i="98"/>
  <c r="AV518" i="98"/>
  <c r="X518" i="98"/>
  <c r="AV513" i="98"/>
  <c r="AV524" i="98"/>
  <c r="AV508" i="98"/>
  <c r="AV517" i="98"/>
  <c r="AV511" i="98"/>
  <c r="AV514" i="98"/>
  <c r="AF521" i="98"/>
  <c r="BD514" i="98"/>
  <c r="AV503" i="98"/>
  <c r="AV504" i="98"/>
  <c r="AV506" i="98"/>
  <c r="P507" i="98"/>
  <c r="AV510" i="98"/>
  <c r="AV526" i="98"/>
  <c r="AV509" i="98"/>
  <c r="AV505" i="98"/>
  <c r="AV521" i="98"/>
  <c r="AV519" i="98"/>
  <c r="P504" i="98"/>
  <c r="BD517" i="98"/>
  <c r="BD526" i="98"/>
  <c r="BD508" i="98"/>
  <c r="BD506" i="98"/>
  <c r="BD502" i="98"/>
  <c r="X516" i="98"/>
  <c r="P517" i="98"/>
  <c r="X504" i="98"/>
  <c r="BD510" i="98"/>
  <c r="X507" i="98"/>
  <c r="AF512" i="98"/>
  <c r="BD513" i="98"/>
  <c r="BD521" i="98"/>
  <c r="BD523" i="98"/>
  <c r="AF518" i="98"/>
  <c r="P520" i="98"/>
  <c r="AN506" i="98"/>
  <c r="BD509" i="98"/>
  <c r="AN515" i="98"/>
  <c r="P513" i="98"/>
  <c r="AF502" i="98"/>
  <c r="AF503" i="98"/>
  <c r="P525" i="98"/>
  <c r="AN524" i="98"/>
  <c r="H224" i="89"/>
  <c r="X225" i="89" s="1"/>
  <c r="H226" i="89"/>
  <c r="X227" i="89" s="1"/>
  <c r="G228" i="89"/>
  <c r="H228" i="89" s="1" a="1"/>
  <c r="H228" i="89" s="1"/>
  <c r="H223" i="89"/>
  <c r="X224" i="89" s="1"/>
  <c r="H225" i="89"/>
  <c r="H867" i="98"/>
  <c r="I866" i="98"/>
  <c r="CD30" i="101"/>
  <c r="CD31" i="101" s="1" a="1"/>
  <c r="CD31" i="101" s="1"/>
  <c r="CC30" i="101"/>
  <c r="CB30" i="101"/>
  <c r="CC33" i="101"/>
  <c r="CB33" i="101"/>
  <c r="CA36" i="101"/>
  <c r="CA35" i="101"/>
  <c r="CA34" i="101"/>
  <c r="BW36" i="101"/>
  <c r="BW35" i="101"/>
  <c r="BW34" i="101"/>
  <c r="BW37" i="101" a="1"/>
  <c r="BW37" i="101" s="1"/>
  <c r="BX36" i="101"/>
  <c r="BX35" i="101"/>
  <c r="BX34" i="101"/>
  <c r="BX37" i="101" a="1"/>
  <c r="BX37" i="101" s="1"/>
  <c r="CA42" i="101"/>
  <c r="CC23" i="101" a="1"/>
  <c r="CC23" i="101" s="1"/>
  <c r="CA41" i="101"/>
  <c r="CG21" i="101" a="1"/>
  <c r="CG21" i="101" s="1"/>
  <c r="CH21" i="101" a="1"/>
  <c r="CH21" i="101" s="1"/>
  <c r="CI21" i="101" a="1"/>
  <c r="CI21" i="101" s="1"/>
  <c r="CK21" i="101"/>
  <c r="CK26" i="101" s="1" a="1"/>
  <c r="CK26" i="101" s="1"/>
  <c r="CG23" i="101" a="1"/>
  <c r="CG23" i="101" s="1"/>
  <c r="OF20" i="34" a="1"/>
  <c r="OF20" i="34" s="1"/>
  <c r="OP19" i="34"/>
  <c r="OP20" i="34" s="1" a="1"/>
  <c r="OP20" i="34" s="1"/>
  <c r="OG19" i="34"/>
  <c r="NM20" i="34" a="1"/>
  <c r="NM20" i="34" s="1"/>
  <c r="NW19" i="34"/>
  <c r="NW20" i="34" s="1" a="1"/>
  <c r="NW20" i="34" s="1"/>
  <c r="AL526" i="98"/>
  <c r="AK502" i="98"/>
  <c r="AK503" i="98"/>
  <c r="AK504" i="98"/>
  <c r="AK505" i="98"/>
  <c r="AK506" i="98"/>
  <c r="AK507" i="98"/>
  <c r="AK508" i="98"/>
  <c r="AK509" i="98"/>
  <c r="AK510" i="98"/>
  <c r="AK511" i="98"/>
  <c r="AK512" i="98"/>
  <c r="AK513" i="98"/>
  <c r="AK514" i="98"/>
  <c r="AK515" i="98"/>
  <c r="AK516" i="98"/>
  <c r="AK517" i="98"/>
  <c r="AK518" i="98"/>
  <c r="AK519" i="98"/>
  <c r="AK520" i="98"/>
  <c r="AK521" i="98"/>
  <c r="AK522" i="98"/>
  <c r="AK523" i="98"/>
  <c r="AK524" i="98"/>
  <c r="AK525" i="98"/>
  <c r="AK526" i="98"/>
  <c r="AT502" i="98"/>
  <c r="AT503" i="98"/>
  <c r="AT504" i="98"/>
  <c r="AT505" i="98"/>
  <c r="AT506" i="98"/>
  <c r="AT507" i="98"/>
  <c r="AT508" i="98"/>
  <c r="AT509" i="98"/>
  <c r="AT510" i="98"/>
  <c r="AT511" i="98"/>
  <c r="AT512" i="98"/>
  <c r="AT513" i="98"/>
  <c r="AT514" i="98"/>
  <c r="AT515" i="98"/>
  <c r="AT516" i="98"/>
  <c r="AT517" i="98"/>
  <c r="AT518" i="98"/>
  <c r="AT519" i="98"/>
  <c r="AT520" i="98"/>
  <c r="AT521" i="98"/>
  <c r="AT522" i="98"/>
  <c r="AT523" i="98"/>
  <c r="AT524" i="98"/>
  <c r="AT525" i="98"/>
  <c r="AT526" i="98"/>
  <c r="AS502" i="98"/>
  <c r="AS503" i="98"/>
  <c r="AS504" i="98"/>
  <c r="AS505" i="98"/>
  <c r="AS506" i="98"/>
  <c r="AS507" i="98"/>
  <c r="AS508" i="98"/>
  <c r="AS509" i="98"/>
  <c r="AS510" i="98"/>
  <c r="AS511" i="98"/>
  <c r="AS512" i="98"/>
  <c r="AS513" i="98"/>
  <c r="AS514" i="98"/>
  <c r="AS515" i="98"/>
  <c r="AS516" i="98"/>
  <c r="AS517" i="98"/>
  <c r="AS518" i="98"/>
  <c r="AS519" i="98"/>
  <c r="AS520" i="98"/>
  <c r="AS521" i="98"/>
  <c r="AS522" i="98"/>
  <c r="AS523" i="98"/>
  <c r="AS524" i="98"/>
  <c r="AS525" i="98"/>
  <c r="AS526" i="98"/>
  <c r="AU522" i="98"/>
  <c r="AU523" i="98"/>
  <c r="AU524" i="98"/>
  <c r="AU525" i="98"/>
  <c r="AU526" i="98"/>
  <c r="AR502" i="98"/>
  <c r="AR503" i="98"/>
  <c r="AR504" i="98"/>
  <c r="AR505" i="98"/>
  <c r="AR506" i="98"/>
  <c r="AR507" i="98"/>
  <c r="AR508" i="98"/>
  <c r="AR509" i="98"/>
  <c r="AR510" i="98"/>
  <c r="AR511" i="98"/>
  <c r="AR512" i="98"/>
  <c r="AR513" i="98"/>
  <c r="AR514" i="98"/>
  <c r="AR515" i="98"/>
  <c r="AR516" i="98"/>
  <c r="AR517" i="98"/>
  <c r="AR518" i="98"/>
  <c r="AR519" i="98"/>
  <c r="AR520" i="98"/>
  <c r="AR521" i="98"/>
  <c r="AR522" i="98"/>
  <c r="AR523" i="98"/>
  <c r="AR524" i="98"/>
  <c r="AR525" i="98"/>
  <c r="AR526" i="98"/>
  <c r="AQ522" i="98"/>
  <c r="AQ523" i="98"/>
  <c r="AQ524" i="98"/>
  <c r="AQ525" i="98"/>
  <c r="AQ526" i="98"/>
  <c r="AP522" i="98"/>
  <c r="AP523" i="98"/>
  <c r="AP524" i="98"/>
  <c r="AP525" i="98"/>
  <c r="AP526" i="98"/>
  <c r="BC522" i="98"/>
  <c r="BC523" i="98"/>
  <c r="BC524" i="98"/>
  <c r="BC525" i="98"/>
  <c r="BC526" i="98"/>
  <c r="BB502" i="98"/>
  <c r="BB503" i="98"/>
  <c r="BB504" i="98"/>
  <c r="BB505" i="98"/>
  <c r="BB506" i="98"/>
  <c r="BB507" i="98"/>
  <c r="BB508" i="98"/>
  <c r="BB509" i="98"/>
  <c r="BB510" i="98"/>
  <c r="BB511" i="98"/>
  <c r="BB512" i="98"/>
  <c r="BB513" i="98"/>
  <c r="BB514" i="98"/>
  <c r="BB515" i="98"/>
  <c r="BB516" i="98"/>
  <c r="BB517" i="98"/>
  <c r="BB518" i="98"/>
  <c r="BB519" i="98"/>
  <c r="BB520" i="98"/>
  <c r="BB521" i="98"/>
  <c r="BB522" i="98"/>
  <c r="BB523" i="98"/>
  <c r="BB524" i="98"/>
  <c r="BB525" i="98"/>
  <c r="BB526" i="98"/>
  <c r="AZ502" i="98"/>
  <c r="AZ503" i="98"/>
  <c r="AZ504" i="98"/>
  <c r="AZ505" i="98"/>
  <c r="AZ506" i="98"/>
  <c r="AZ507" i="98"/>
  <c r="AZ508" i="98"/>
  <c r="AZ509" i="98"/>
  <c r="AZ510" i="98"/>
  <c r="AZ511" i="98"/>
  <c r="AZ512" i="98"/>
  <c r="AZ513" i="98"/>
  <c r="AZ514" i="98"/>
  <c r="AZ515" i="98"/>
  <c r="AZ516" i="98"/>
  <c r="AZ517" i="98"/>
  <c r="AZ518" i="98"/>
  <c r="AZ519" i="98"/>
  <c r="AZ520" i="98"/>
  <c r="AZ521" i="98"/>
  <c r="AZ522" i="98"/>
  <c r="AZ523" i="98"/>
  <c r="AZ524" i="98"/>
  <c r="AZ525" i="98"/>
  <c r="AZ526" i="98"/>
  <c r="BA502" i="98"/>
  <c r="BA503" i="98"/>
  <c r="BA504" i="98"/>
  <c r="BA505" i="98"/>
  <c r="BA506" i="98"/>
  <c r="BA507" i="98"/>
  <c r="BA508" i="98"/>
  <c r="BA509" i="98"/>
  <c r="BA510" i="98"/>
  <c r="BA511" i="98"/>
  <c r="BA512" i="98"/>
  <c r="BA513" i="98"/>
  <c r="BA514" i="98"/>
  <c r="BA515" i="98"/>
  <c r="BA516" i="98"/>
  <c r="BA517" i="98"/>
  <c r="BA518" i="98"/>
  <c r="BA519" i="98"/>
  <c r="BA520" i="98"/>
  <c r="BA521" i="98"/>
  <c r="BA522" i="98"/>
  <c r="BA523" i="98"/>
  <c r="BA524" i="98"/>
  <c r="BA525" i="98"/>
  <c r="BA526" i="98"/>
  <c r="AY522" i="98"/>
  <c r="AY523" i="98"/>
  <c r="AY524" i="98"/>
  <c r="AY525" i="98"/>
  <c r="AY526" i="98"/>
  <c r="AB502" i="98"/>
  <c r="AB503" i="98"/>
  <c r="AB504" i="98"/>
  <c r="AB505" i="98"/>
  <c r="AB506" i="98"/>
  <c r="AB507" i="98"/>
  <c r="AB508" i="98"/>
  <c r="AB509" i="98"/>
  <c r="AB510" i="98"/>
  <c r="AB511" i="98"/>
  <c r="AB512" i="98"/>
  <c r="AB513" i="98"/>
  <c r="AB514" i="98"/>
  <c r="AB515" i="98"/>
  <c r="AB516" i="98"/>
  <c r="AB517" i="98"/>
  <c r="AB518" i="98"/>
  <c r="AB519" i="98"/>
  <c r="AB520" i="98"/>
  <c r="AB521" i="98"/>
  <c r="AB522" i="98"/>
  <c r="AB523" i="98"/>
  <c r="AB524" i="98"/>
  <c r="AB525" i="98"/>
  <c r="AB526" i="98"/>
  <c r="AX522" i="98"/>
  <c r="AX523" i="98"/>
  <c r="AX524" i="98"/>
  <c r="AX525" i="98"/>
  <c r="AX526" i="98"/>
  <c r="AA522" i="98"/>
  <c r="AA523" i="98"/>
  <c r="AA524" i="98"/>
  <c r="AA525" i="98"/>
  <c r="AA526" i="98"/>
  <c r="AJ502" i="98"/>
  <c r="AJ503" i="98"/>
  <c r="AJ504" i="98"/>
  <c r="AJ505" i="98"/>
  <c r="AJ506" i="98"/>
  <c r="AJ507" i="98"/>
  <c r="AJ508" i="98"/>
  <c r="AJ509" i="98"/>
  <c r="AJ510" i="98"/>
  <c r="AJ511" i="98"/>
  <c r="AJ512" i="98"/>
  <c r="AJ513" i="98"/>
  <c r="AJ514" i="98"/>
  <c r="AJ515" i="98"/>
  <c r="AJ516" i="98"/>
  <c r="AJ517" i="98"/>
  <c r="AJ518" i="98"/>
  <c r="AJ519" i="98"/>
  <c r="AJ520" i="98"/>
  <c r="AJ521" i="98"/>
  <c r="AJ522" i="98"/>
  <c r="AJ523" i="98"/>
  <c r="AJ524" i="98"/>
  <c r="AJ525" i="98"/>
  <c r="AJ526" i="98"/>
  <c r="AH522" i="98"/>
  <c r="AH523" i="98"/>
  <c r="AH524" i="98"/>
  <c r="AH525" i="98"/>
  <c r="AH526" i="98"/>
  <c r="AI522" i="98"/>
  <c r="AI523" i="98"/>
  <c r="AI524" i="98"/>
  <c r="AI525" i="98"/>
  <c r="AI526" i="98"/>
  <c r="R505" i="98"/>
  <c r="R522" i="98"/>
  <c r="R523" i="98"/>
  <c r="R524" i="98"/>
  <c r="R525" i="98"/>
  <c r="R526" i="98"/>
  <c r="J505" i="98"/>
  <c r="J522" i="98"/>
  <c r="J523" i="98"/>
  <c r="J524" i="98"/>
  <c r="J525" i="98"/>
  <c r="J526" i="98"/>
  <c r="K522" i="98"/>
  <c r="K523" i="98"/>
  <c r="K524" i="98"/>
  <c r="K525" i="98"/>
  <c r="K526" i="98"/>
  <c r="L502" i="98"/>
  <c r="L503" i="98"/>
  <c r="L504" i="98"/>
  <c r="L505" i="98"/>
  <c r="L506" i="98"/>
  <c r="L507" i="98"/>
  <c r="L508" i="98"/>
  <c r="L509" i="98"/>
  <c r="L510" i="98"/>
  <c r="L511" i="98"/>
  <c r="L512" i="98"/>
  <c r="L513" i="98"/>
  <c r="L514" i="98"/>
  <c r="L515" i="98"/>
  <c r="L516" i="98"/>
  <c r="L517" i="98"/>
  <c r="L518" i="98"/>
  <c r="L519" i="98"/>
  <c r="L520" i="98"/>
  <c r="L521" i="98"/>
  <c r="L522" i="98"/>
  <c r="L523" i="98"/>
  <c r="L524" i="98"/>
  <c r="L525" i="98"/>
  <c r="L526" i="98"/>
  <c r="M502" i="98"/>
  <c r="M503" i="98"/>
  <c r="M504" i="98"/>
  <c r="M505" i="98"/>
  <c r="M506" i="98"/>
  <c r="M507" i="98"/>
  <c r="M508" i="98"/>
  <c r="M509" i="98"/>
  <c r="M510" i="98"/>
  <c r="M511" i="98"/>
  <c r="M512" i="98"/>
  <c r="M513" i="98"/>
  <c r="M514" i="98"/>
  <c r="M515" i="98"/>
  <c r="M516" i="98"/>
  <c r="M517" i="98"/>
  <c r="M518" i="98"/>
  <c r="M519" i="98"/>
  <c r="M520" i="98"/>
  <c r="M521" i="98"/>
  <c r="M522" i="98"/>
  <c r="M523" i="98"/>
  <c r="M524" i="98"/>
  <c r="M525" i="98"/>
  <c r="M526" i="98"/>
  <c r="N502" i="98"/>
  <c r="N503" i="98"/>
  <c r="N504" i="98"/>
  <c r="N505" i="98"/>
  <c r="N506" i="98"/>
  <c r="N507" i="98"/>
  <c r="N508" i="98"/>
  <c r="N509" i="98"/>
  <c r="N510" i="98"/>
  <c r="N511" i="98"/>
  <c r="N512" i="98"/>
  <c r="N513" i="98"/>
  <c r="N514" i="98"/>
  <c r="N515" i="98"/>
  <c r="N516" i="98"/>
  <c r="N517" i="98"/>
  <c r="N518" i="98"/>
  <c r="N519" i="98"/>
  <c r="N520" i="98"/>
  <c r="N521" i="98"/>
  <c r="N522" i="98"/>
  <c r="N523" i="98"/>
  <c r="N524" i="98"/>
  <c r="N525" i="98"/>
  <c r="N526" i="98"/>
  <c r="O522" i="98"/>
  <c r="O523" i="98"/>
  <c r="O524" i="98"/>
  <c r="O525" i="98"/>
  <c r="O526" i="98"/>
  <c r="W522" i="98"/>
  <c r="W523" i="98"/>
  <c r="W524" i="98"/>
  <c r="W525" i="98"/>
  <c r="W526" i="98"/>
  <c r="V502" i="98"/>
  <c r="V503" i="98"/>
  <c r="V504" i="98"/>
  <c r="V505" i="98"/>
  <c r="V506" i="98"/>
  <c r="V507" i="98"/>
  <c r="V508" i="98"/>
  <c r="V509" i="98"/>
  <c r="V510" i="98"/>
  <c r="V511" i="98"/>
  <c r="V512" i="98"/>
  <c r="V513" i="98"/>
  <c r="V514" i="98"/>
  <c r="V515" i="98"/>
  <c r="V516" i="98"/>
  <c r="V517" i="98"/>
  <c r="V518" i="98"/>
  <c r="V519" i="98"/>
  <c r="V520" i="98"/>
  <c r="V521" i="98"/>
  <c r="V522" i="98"/>
  <c r="V523" i="98"/>
  <c r="V524" i="98"/>
  <c r="V525" i="98"/>
  <c r="V526" i="98"/>
  <c r="U502" i="98"/>
  <c r="U503" i="98"/>
  <c r="U504" i="98"/>
  <c r="U505" i="98"/>
  <c r="U506" i="98"/>
  <c r="U507" i="98"/>
  <c r="U508" i="98"/>
  <c r="U509" i="98"/>
  <c r="U510" i="98"/>
  <c r="U511" i="98"/>
  <c r="U512" i="98"/>
  <c r="U513" i="98"/>
  <c r="U514" i="98"/>
  <c r="U515" i="98"/>
  <c r="U516" i="98"/>
  <c r="U517" i="98"/>
  <c r="U518" i="98"/>
  <c r="U519" i="98"/>
  <c r="U520" i="98"/>
  <c r="U521" i="98"/>
  <c r="U522" i="98"/>
  <c r="U523" i="98"/>
  <c r="U524" i="98"/>
  <c r="U525" i="98"/>
  <c r="U526" i="98"/>
  <c r="T502" i="98"/>
  <c r="T503" i="98"/>
  <c r="T504" i="98"/>
  <c r="T505" i="98"/>
  <c r="T506" i="98"/>
  <c r="T507" i="98"/>
  <c r="T508" i="98"/>
  <c r="T509" i="98"/>
  <c r="T510" i="98"/>
  <c r="T511" i="98"/>
  <c r="T512" i="98"/>
  <c r="T513" i="98"/>
  <c r="T514" i="98"/>
  <c r="T515" i="98"/>
  <c r="T516" i="98"/>
  <c r="T517" i="98"/>
  <c r="T518" i="98"/>
  <c r="T519" i="98"/>
  <c r="T520" i="98"/>
  <c r="T521" i="98"/>
  <c r="T522" i="98"/>
  <c r="T523" i="98"/>
  <c r="T524" i="98"/>
  <c r="T525" i="98"/>
  <c r="T526" i="98"/>
  <c r="S522" i="98"/>
  <c r="S523" i="98"/>
  <c r="S524" i="98"/>
  <c r="S525" i="98"/>
  <c r="S526" i="98"/>
  <c r="AE522" i="98"/>
  <c r="AE523" i="98"/>
  <c r="AE524" i="98"/>
  <c r="AE525" i="98"/>
  <c r="AE526" i="98"/>
  <c r="AD502" i="98"/>
  <c r="AD503" i="98"/>
  <c r="AD504" i="98"/>
  <c r="AD505" i="98"/>
  <c r="AD506" i="98"/>
  <c r="AD507" i="98"/>
  <c r="AD508" i="98"/>
  <c r="AD509" i="98"/>
  <c r="AD510" i="98"/>
  <c r="AD511" i="98"/>
  <c r="AD512" i="98"/>
  <c r="AD513" i="98"/>
  <c r="AD514" i="98"/>
  <c r="AD515" i="98"/>
  <c r="AD516" i="98"/>
  <c r="AD517" i="98"/>
  <c r="AD518" i="98"/>
  <c r="AD519" i="98"/>
  <c r="AD520" i="98"/>
  <c r="AD521" i="98"/>
  <c r="AD522" i="98"/>
  <c r="AD523" i="98"/>
  <c r="AD524" i="98"/>
  <c r="AD525" i="98"/>
  <c r="AD526" i="98"/>
  <c r="AC502" i="98"/>
  <c r="AC503" i="98"/>
  <c r="AC504" i="98"/>
  <c r="AC505" i="98"/>
  <c r="AC506" i="98"/>
  <c r="AC507" i="98"/>
  <c r="AC508" i="98"/>
  <c r="AC509" i="98"/>
  <c r="AC510" i="98"/>
  <c r="AC511" i="98"/>
  <c r="AC512" i="98"/>
  <c r="AC513" i="98"/>
  <c r="AC514" i="98"/>
  <c r="AC515" i="98"/>
  <c r="AC516" i="98"/>
  <c r="AC517" i="98"/>
  <c r="AC518" i="98"/>
  <c r="AC519" i="98"/>
  <c r="AC520" i="98"/>
  <c r="AC521" i="98"/>
  <c r="AC522" i="98"/>
  <c r="AC523" i="98"/>
  <c r="AC524" i="98"/>
  <c r="AC525" i="98"/>
  <c r="AC526" i="98"/>
  <c r="Z505" i="98"/>
  <c r="Z522" i="98"/>
  <c r="Z523" i="98"/>
  <c r="Z524" i="98"/>
  <c r="Z525" i="98"/>
  <c r="Z526" i="98"/>
  <c r="AM522" i="98"/>
  <c r="AM523" i="98"/>
  <c r="AM524" i="98"/>
  <c r="AM525" i="98"/>
  <c r="AM526" i="98"/>
  <c r="AL502" i="98"/>
  <c r="AL503" i="98"/>
  <c r="AL504" i="98"/>
  <c r="AL505" i="98"/>
  <c r="AL506" i="98"/>
  <c r="AL507" i="98"/>
  <c r="AL508" i="98"/>
  <c r="AL509" i="98"/>
  <c r="AL510" i="98"/>
  <c r="AL511" i="98"/>
  <c r="AL512" i="98"/>
  <c r="AL513" i="98"/>
  <c r="AL514" i="98"/>
  <c r="AL515" i="98"/>
  <c r="AL516" i="98"/>
  <c r="AL517" i="98"/>
  <c r="AL518" i="98"/>
  <c r="AL519" i="98"/>
  <c r="AL520" i="98"/>
  <c r="AL521" i="98"/>
  <c r="AL522" i="98"/>
  <c r="AL523" i="98"/>
  <c r="AL524" i="98"/>
  <c r="AL525" i="98"/>
  <c r="H60" i="89"/>
  <c r="H61" i="89"/>
  <c r="X61" i="89" s="1"/>
  <c r="H63" i="89"/>
  <c r="H62" i="89"/>
  <c r="X62" i="89" s="1"/>
  <c r="H229" i="89"/>
  <c r="X230" i="89" s="1"/>
  <c r="H232" i="89"/>
  <c r="X233" i="89" s="1"/>
  <c r="H230" i="89"/>
  <c r="X231" i="89" s="1"/>
  <c r="H231" i="89"/>
  <c r="H65" i="89" a="1"/>
  <c r="H65" i="89" s="1"/>
  <c r="G71" i="89"/>
  <c r="X60" i="89" l="1"/>
  <c r="G234" i="89"/>
  <c r="H234" i="89" s="1" a="1"/>
  <c r="H234" i="89" s="1"/>
  <c r="H236" i="89" s="1"/>
  <c r="X237" i="89" s="1"/>
  <c r="X229" i="89"/>
  <c r="H868" i="98"/>
  <c r="I867" i="98"/>
  <c r="CI30" i="101"/>
  <c r="CI31" i="101" s="1" a="1"/>
  <c r="CI31" i="101" s="1"/>
  <c r="CH30" i="101"/>
  <c r="CG30" i="101"/>
  <c r="CH33" i="101"/>
  <c r="CG33" i="101"/>
  <c r="CF36" i="101"/>
  <c r="CF35" i="101"/>
  <c r="CF34" i="101"/>
  <c r="CH23" i="101" a="1"/>
  <c r="CH23" i="101" s="1"/>
  <c r="CF41" i="101"/>
  <c r="CF42" i="101"/>
  <c r="CL21" i="101" a="1"/>
  <c r="CL21" i="101" s="1"/>
  <c r="CM21" i="101" a="1"/>
  <c r="CM21" i="101" s="1"/>
  <c r="CN21" i="101" a="1"/>
  <c r="CN21" i="101" s="1"/>
  <c r="CP21" i="101"/>
  <c r="CP26" i="101" s="1" a="1"/>
  <c r="CP26" i="101" s="1"/>
  <c r="CL23" i="101" a="1"/>
  <c r="CL23" i="101" s="1"/>
  <c r="OG20" i="34" a="1"/>
  <c r="OG20" i="34" s="1"/>
  <c r="OQ19" i="34"/>
  <c r="OQ20" i="34" s="1" a="1"/>
  <c r="OQ20" i="34" s="1"/>
  <c r="H71" i="89" a="1"/>
  <c r="H71" i="89" s="1"/>
  <c r="G77" i="89"/>
  <c r="H67" i="89"/>
  <c r="X67" i="89" s="1"/>
  <c r="H66" i="89"/>
  <c r="X66" i="89" s="1"/>
  <c r="H69" i="89"/>
  <c r="H68" i="89"/>
  <c r="X68" i="89" s="1"/>
  <c r="G240" i="89"/>
  <c r="H240" i="89" s="1" a="1"/>
  <c r="H240" i="89" s="1"/>
  <c r="H238" i="89" l="1"/>
  <c r="X239" i="89" s="1"/>
  <c r="H235" i="89"/>
  <c r="X236" i="89" s="1"/>
  <c r="X235" i="89"/>
  <c r="H237" i="89"/>
  <c r="X241" i="89"/>
  <c r="H869" i="98"/>
  <c r="I868" i="98"/>
  <c r="CN30" i="101"/>
  <c r="CN31" i="101" s="1" a="1"/>
  <c r="CN31" i="101" s="1"/>
  <c r="CM30" i="101"/>
  <c r="CL30" i="101"/>
  <c r="CM33" i="101"/>
  <c r="CL33" i="101"/>
  <c r="CK36" i="101"/>
  <c r="CK35" i="101"/>
  <c r="CK34" i="101"/>
  <c r="CM23" i="101" a="1"/>
  <c r="CM23" i="101" s="1"/>
  <c r="CK42" i="101"/>
  <c r="CK41" i="101"/>
  <c r="CQ21" i="101" a="1"/>
  <c r="CQ21" i="101" s="1"/>
  <c r="CR21" i="101" a="1"/>
  <c r="CR21" i="101" s="1"/>
  <c r="CS21" i="101" a="1"/>
  <c r="CS21" i="101" s="1"/>
  <c r="CU21" i="101"/>
  <c r="CU26" i="101" s="1" a="1"/>
  <c r="CU26" i="101" s="1"/>
  <c r="CQ23" i="101" a="1"/>
  <c r="CQ23" i="101" s="1"/>
  <c r="H243" i="89"/>
  <c r="H242" i="89"/>
  <c r="X243" i="89" s="1"/>
  <c r="H241" i="89"/>
  <c r="X242" i="89" s="1"/>
  <c r="H244" i="89"/>
  <c r="X245" i="89" s="1"/>
  <c r="H77" i="89" a="1"/>
  <c r="H77" i="89" s="1"/>
  <c r="G83" i="89"/>
  <c r="H72" i="89"/>
  <c r="X72" i="89" s="1"/>
  <c r="H75" i="89"/>
  <c r="H73" i="89"/>
  <c r="X73" i="89" s="1"/>
  <c r="H74" i="89"/>
  <c r="X74" i="89" s="1"/>
  <c r="G246" i="89"/>
  <c r="H246" i="89" s="1" a="1"/>
  <c r="H246" i="89" s="1"/>
  <c r="X247" i="89" l="1"/>
  <c r="H870" i="98"/>
  <c r="I869" i="98"/>
  <c r="CS30" i="101"/>
  <c r="CS31" i="101" s="1" a="1"/>
  <c r="CS31" i="101" s="1"/>
  <c r="CR30" i="101"/>
  <c r="CQ30" i="101"/>
  <c r="CR33" i="101"/>
  <c r="CQ33" i="101"/>
  <c r="CP36" i="101"/>
  <c r="CP35" i="101"/>
  <c r="CP34" i="101"/>
  <c r="CP41" i="101"/>
  <c r="CP42" i="101"/>
  <c r="CR23" i="101" a="1"/>
  <c r="CR23" i="101" s="1"/>
  <c r="CV21" i="101" a="1"/>
  <c r="CV21" i="101" s="1"/>
  <c r="CW21" i="101" a="1"/>
  <c r="CW21" i="101" s="1"/>
  <c r="CX21" i="101" a="1"/>
  <c r="CX21" i="101" s="1"/>
  <c r="CZ21" i="101"/>
  <c r="CZ26" i="101" s="1" a="1"/>
  <c r="CZ26" i="101" s="1"/>
  <c r="CV23" i="101" a="1"/>
  <c r="CV23" i="101" s="1"/>
  <c r="H250" i="89"/>
  <c r="X251" i="89" s="1"/>
  <c r="H249" i="89"/>
  <c r="H248" i="89"/>
  <c r="X249" i="89" s="1"/>
  <c r="H247" i="89"/>
  <c r="X248" i="89" s="1"/>
  <c r="H83" i="89" a="1"/>
  <c r="H83" i="89" s="1"/>
  <c r="G89" i="89"/>
  <c r="H81" i="89"/>
  <c r="H80" i="89"/>
  <c r="X80" i="89" s="1"/>
  <c r="H79" i="89"/>
  <c r="X79" i="89" s="1"/>
  <c r="H78" i="89"/>
  <c r="X78" i="89" s="1"/>
  <c r="G252" i="89"/>
  <c r="H252" i="89" s="1" a="1"/>
  <c r="H252" i="89" s="1"/>
  <c r="X253" i="89" l="1"/>
  <c r="H871" i="98"/>
  <c r="I870" i="98"/>
  <c r="CX30" i="101"/>
  <c r="CX31" i="101" s="1" a="1"/>
  <c r="CX31" i="101" s="1"/>
  <c r="CW30" i="101"/>
  <c r="CV30" i="101"/>
  <c r="CW33" i="101"/>
  <c r="CV33" i="101"/>
  <c r="CU36" i="101"/>
  <c r="CU35" i="101"/>
  <c r="CU34" i="101"/>
  <c r="CW23" i="101" a="1"/>
  <c r="CW23" i="101" s="1"/>
  <c r="CU42" i="101"/>
  <c r="CU41" i="101"/>
  <c r="DA21" i="101" a="1"/>
  <c r="DA21" i="101" s="1"/>
  <c r="DB21" i="101" a="1"/>
  <c r="DB21" i="101" s="1"/>
  <c r="DC21" i="101" a="1"/>
  <c r="DC21" i="101" s="1"/>
  <c r="DE21" i="101"/>
  <c r="DE26" i="101" s="1" a="1"/>
  <c r="DE26" i="101" s="1"/>
  <c r="DA23" i="101" a="1"/>
  <c r="DA23" i="101" s="1"/>
  <c r="H89" i="89" a="1"/>
  <c r="H89" i="89" s="1"/>
  <c r="G95" i="89"/>
  <c r="H256" i="89"/>
  <c r="X257" i="89" s="1"/>
  <c r="H255" i="89"/>
  <c r="H253" i="89"/>
  <c r="X254" i="89" s="1"/>
  <c r="H254" i="89"/>
  <c r="X255" i="89" s="1"/>
  <c r="H85" i="89"/>
  <c r="X85" i="89" s="1"/>
  <c r="H86" i="89"/>
  <c r="X86" i="89" s="1"/>
  <c r="H84" i="89"/>
  <c r="X84" i="89" s="1"/>
  <c r="H87" i="89"/>
  <c r="G258" i="89"/>
  <c r="H258" i="89" s="1" a="1"/>
  <c r="H258" i="89" s="1"/>
  <c r="X259" i="89" l="1"/>
  <c r="K258" i="89"/>
  <c r="L258" i="89"/>
  <c r="H872" i="98"/>
  <c r="I871" i="98"/>
  <c r="DC30" i="101"/>
  <c r="DC31" i="101" s="1" a="1"/>
  <c r="DC31" i="101" s="1"/>
  <c r="DB30" i="101"/>
  <c r="DA30" i="101"/>
  <c r="DB33" i="101"/>
  <c r="DA33" i="101"/>
  <c r="CZ36" i="101"/>
  <c r="CZ35" i="101"/>
  <c r="CZ34" i="101"/>
  <c r="DB23" i="101" a="1"/>
  <c r="DB23" i="101" s="1"/>
  <c r="CZ41" i="101"/>
  <c r="CZ42" i="101"/>
  <c r="DF21" i="101" a="1"/>
  <c r="DF21" i="101" s="1"/>
  <c r="DG21" i="101" a="1"/>
  <c r="DG21" i="101" s="1"/>
  <c r="DH21" i="101" a="1"/>
  <c r="DH21" i="101" s="1"/>
  <c r="DJ21" i="101"/>
  <c r="DJ26" i="101" s="1" a="1"/>
  <c r="DJ26" i="101" s="1"/>
  <c r="DF23" i="101" a="1"/>
  <c r="DF23" i="101" s="1"/>
  <c r="H262" i="89"/>
  <c r="X263" i="89" s="1"/>
  <c r="H259" i="89"/>
  <c r="X260" i="89" s="1"/>
  <c r="H261" i="89"/>
  <c r="H260" i="89"/>
  <c r="X261" i="89" s="1"/>
  <c r="O258" i="89"/>
  <c r="N258" i="89"/>
  <c r="M258" i="89"/>
  <c r="H93" i="89"/>
  <c r="H92" i="89"/>
  <c r="X92" i="89" s="1"/>
  <c r="H91" i="89"/>
  <c r="X91" i="89" s="1"/>
  <c r="H90" i="89"/>
  <c r="X90" i="89" s="1"/>
  <c r="H95" i="89" a="1"/>
  <c r="H95" i="89" s="1"/>
  <c r="G101" i="89"/>
  <c r="G264" i="89"/>
  <c r="H264" i="89" l="1" a="1"/>
  <c r="H264" i="89" s="1"/>
  <c r="G270" i="89"/>
  <c r="H873" i="98"/>
  <c r="I872" i="98"/>
  <c r="DH30" i="101"/>
  <c r="DG30" i="101"/>
  <c r="DG31" i="101" s="1" a="1"/>
  <c r="DG31" i="101" s="1"/>
  <c r="DF30" i="101"/>
  <c r="DF31" i="101" s="1" a="1"/>
  <c r="DF31" i="101" s="1"/>
  <c r="DG33" i="101"/>
  <c r="DF33" i="101"/>
  <c r="DE36" i="101"/>
  <c r="DH36" i="101" s="1" a="1"/>
  <c r="DH36" i="101" s="1"/>
  <c r="DE35" i="101"/>
  <c r="DH35" i="101" s="1" a="1"/>
  <c r="DH35" i="101" s="1"/>
  <c r="DE34" i="101"/>
  <c r="DH34" i="101" s="1" a="1"/>
  <c r="DH34" i="101" s="1"/>
  <c r="DG23" i="101" a="1"/>
  <c r="DG23" i="101" s="1"/>
  <c r="DE42" i="101"/>
  <c r="DE41" i="101"/>
  <c r="DK21" i="101" a="1"/>
  <c r="DK21" i="101" s="1"/>
  <c r="DL21" i="101" a="1"/>
  <c r="DL21" i="101" s="1"/>
  <c r="DM21" i="101" a="1"/>
  <c r="DM21" i="101" s="1"/>
  <c r="DO21" i="101"/>
  <c r="DO26" i="101" s="1" a="1"/>
  <c r="DO26" i="101" s="1"/>
  <c r="DK23" i="101" a="1"/>
  <c r="DK23" i="101" s="1"/>
  <c r="H101" i="89" a="1"/>
  <c r="H101" i="89" s="1"/>
  <c r="K101" i="89" s="1"/>
  <c r="G107" i="89"/>
  <c r="H96" i="89"/>
  <c r="X96" i="89" s="1"/>
  <c r="H99" i="89"/>
  <c r="H97" i="89"/>
  <c r="X97" i="89" s="1"/>
  <c r="H98" i="89"/>
  <c r="X98" i="89" s="1"/>
  <c r="K264" i="89" l="1"/>
  <c r="L264" i="89"/>
  <c r="N264" i="89"/>
  <c r="X265" i="89"/>
  <c r="H268" i="89"/>
  <c r="X269" i="89" s="1"/>
  <c r="H265" i="89"/>
  <c r="X266" i="89" s="1"/>
  <c r="H267" i="89"/>
  <c r="H266" i="89"/>
  <c r="X267" i="89" s="1"/>
  <c r="O264" i="89"/>
  <c r="M264" i="89"/>
  <c r="H270" i="89" a="1"/>
  <c r="H270" i="89" s="1"/>
  <c r="G276" i="89"/>
  <c r="H874" i="98"/>
  <c r="I873" i="98"/>
  <c r="DM30" i="101"/>
  <c r="DL30" i="101"/>
  <c r="DL31" i="101" s="1" a="1"/>
  <c r="DL31" i="101" s="1"/>
  <c r="DK30" i="101"/>
  <c r="DK31" i="101" s="1" a="1"/>
  <c r="DK31" i="101" s="1"/>
  <c r="DL33" i="101"/>
  <c r="DK33" i="101"/>
  <c r="DJ36" i="101"/>
  <c r="DM36" i="101" s="1" a="1"/>
  <c r="DM36" i="101" s="1"/>
  <c r="DJ35" i="101"/>
  <c r="DM35" i="101" s="1" a="1"/>
  <c r="DM35" i="101" s="1"/>
  <c r="DJ34" i="101"/>
  <c r="DM34" i="101" s="1" a="1"/>
  <c r="DM34" i="101" s="1"/>
  <c r="DF36" i="101"/>
  <c r="DF35" i="101"/>
  <c r="DF34" i="101"/>
  <c r="DF37" i="101" a="1"/>
  <c r="DF37" i="101" s="1"/>
  <c r="DG36" i="101"/>
  <c r="DG35" i="101"/>
  <c r="DG34" i="101"/>
  <c r="DG37" i="101" a="1"/>
  <c r="DG37" i="101" s="1"/>
  <c r="DL23" i="101" a="1"/>
  <c r="DL23" i="101" s="1"/>
  <c r="DJ41" i="101"/>
  <c r="DJ42" i="101"/>
  <c r="DP21" i="101" a="1"/>
  <c r="DP21" i="101" s="1"/>
  <c r="DQ21" i="101" a="1"/>
  <c r="DQ21" i="101" s="1"/>
  <c r="DR21" i="101" a="1"/>
  <c r="DR21" i="101" s="1"/>
  <c r="DT21" i="101"/>
  <c r="DT26" i="101" s="1" a="1"/>
  <c r="DT26" i="101" s="1"/>
  <c r="DP23" i="101" a="1"/>
  <c r="DP23" i="101" s="1"/>
  <c r="G113" i="89"/>
  <c r="H107" i="89" a="1"/>
  <c r="H107" i="89" s="1"/>
  <c r="K107" i="89" s="1"/>
  <c r="O101" i="89"/>
  <c r="N101" i="89"/>
  <c r="L101" i="89"/>
  <c r="M101" i="89"/>
  <c r="H102" i="89"/>
  <c r="X102" i="89" s="1"/>
  <c r="H105" i="89"/>
  <c r="H104" i="89"/>
  <c r="X104" i="89" s="1"/>
  <c r="H103" i="89"/>
  <c r="X103" i="89" s="1"/>
  <c r="P145" i="80"/>
  <c r="Q145" i="80"/>
  <c r="R145" i="80"/>
  <c r="S145" i="80"/>
  <c r="T145" i="80"/>
  <c r="U145" i="80"/>
  <c r="K145" i="80"/>
  <c r="L145" i="80"/>
  <c r="M145" i="80"/>
  <c r="N145" i="80"/>
  <c r="O145" i="80"/>
  <c r="J145" i="80"/>
  <c r="M162" i="79"/>
  <c r="N162" i="79"/>
  <c r="O162" i="79"/>
  <c r="P162" i="79"/>
  <c r="Q162" i="79"/>
  <c r="R162" i="79"/>
  <c r="S162" i="79"/>
  <c r="T162" i="79"/>
  <c r="U162" i="79"/>
  <c r="K162" i="79"/>
  <c r="L162" i="79"/>
  <c r="J162" i="79"/>
  <c r="K95" i="79"/>
  <c r="L95" i="79"/>
  <c r="M95" i="79"/>
  <c r="N95" i="79"/>
  <c r="O95" i="79"/>
  <c r="P95" i="79"/>
  <c r="Q95" i="79"/>
  <c r="R95" i="79"/>
  <c r="S95" i="79"/>
  <c r="T95" i="79"/>
  <c r="U95" i="79"/>
  <c r="AS94" i="56"/>
  <c r="AR94" i="56"/>
  <c r="AQ65" i="56"/>
  <c r="AQ94" i="56" s="1"/>
  <c r="X271" i="89" l="1"/>
  <c r="K270" i="89"/>
  <c r="L270" i="89"/>
  <c r="H276" i="89" a="1"/>
  <c r="H276" i="89" s="1"/>
  <c r="G282" i="89"/>
  <c r="H272" i="89"/>
  <c r="X273" i="89" s="1"/>
  <c r="H271" i="89"/>
  <c r="X272" i="89" s="1"/>
  <c r="H274" i="89"/>
  <c r="X275" i="89" s="1"/>
  <c r="H273" i="89"/>
  <c r="O270" i="89"/>
  <c r="N270" i="89"/>
  <c r="M270" i="89"/>
  <c r="H875" i="98"/>
  <c r="I874" i="98"/>
  <c r="DR30" i="101"/>
  <c r="DQ30" i="101"/>
  <c r="DQ31" i="101" s="1" a="1"/>
  <c r="DQ31" i="101" s="1"/>
  <c r="DP30" i="101"/>
  <c r="DP31" i="101" s="1" a="1"/>
  <c r="DP31" i="101" s="1"/>
  <c r="DQ33" i="101"/>
  <c r="DP33" i="101"/>
  <c r="DO36" i="101"/>
  <c r="DR36" i="101" s="1" a="1"/>
  <c r="DR36" i="101" s="1"/>
  <c r="DO35" i="101"/>
  <c r="DR35" i="101" s="1" a="1"/>
  <c r="DR35" i="101" s="1"/>
  <c r="DO34" i="101"/>
  <c r="DR34" i="101" s="1" a="1"/>
  <c r="DR34" i="101" s="1"/>
  <c r="DK36" i="101"/>
  <c r="DK35" i="101"/>
  <c r="DK34" i="101"/>
  <c r="DK37" i="101" a="1"/>
  <c r="DK37" i="101" s="1"/>
  <c r="DL36" i="101"/>
  <c r="DL35" i="101"/>
  <c r="DL34" i="101"/>
  <c r="DL37" i="101" a="1"/>
  <c r="DL37" i="101" s="1"/>
  <c r="DO42" i="101"/>
  <c r="DQ23" i="101" a="1"/>
  <c r="DQ23" i="101" s="1"/>
  <c r="DO41" i="101"/>
  <c r="DU21" i="101" a="1"/>
  <c r="DU21" i="101" s="1"/>
  <c r="DV21" i="101" a="1"/>
  <c r="DV21" i="101" s="1"/>
  <c r="DW21" i="101" a="1"/>
  <c r="DW21" i="101" s="1"/>
  <c r="DY21" i="101"/>
  <c r="DY26" i="101" s="1" a="1"/>
  <c r="DY26" i="101" s="1"/>
  <c r="DU23" i="101" a="1"/>
  <c r="DU23" i="101" s="1"/>
  <c r="H113" i="89" a="1"/>
  <c r="H113" i="89" s="1"/>
  <c r="K113" i="89" s="1"/>
  <c r="G119" i="89"/>
  <c r="N107" i="89"/>
  <c r="M107" i="89"/>
  <c r="O107" i="89"/>
  <c r="L107" i="89"/>
  <c r="H109" i="89"/>
  <c r="X109" i="89" s="1"/>
  <c r="H111" i="89"/>
  <c r="H110" i="89"/>
  <c r="X110" i="89" s="1"/>
  <c r="H108" i="89"/>
  <c r="X108" i="89" s="1"/>
  <c r="H106" i="56"/>
  <c r="H105" i="56"/>
  <c r="H104" i="56"/>
  <c r="H103" i="56"/>
  <c r="H101" i="56"/>
  <c r="J176" i="56"/>
  <c r="K176" i="56"/>
  <c r="I176" i="56"/>
  <c r="H174" i="56"/>
  <c r="H173" i="56"/>
  <c r="H172" i="56"/>
  <c r="H171" i="56"/>
  <c r="H170" i="56"/>
  <c r="H169" i="56"/>
  <c r="H168" i="56"/>
  <c r="H167" i="56"/>
  <c r="H166" i="56"/>
  <c r="H165" i="56"/>
  <c r="H164" i="56"/>
  <c r="H163" i="56"/>
  <c r="H162" i="56"/>
  <c r="H161" i="56"/>
  <c r="H160" i="56"/>
  <c r="H159" i="56"/>
  <c r="H158" i="56"/>
  <c r="H157" i="56"/>
  <c r="H156" i="56"/>
  <c r="H155" i="56"/>
  <c r="H154" i="56"/>
  <c r="H153" i="56"/>
  <c r="H152" i="56"/>
  <c r="H151" i="56"/>
  <c r="G151" i="56"/>
  <c r="G152" i="56" s="1"/>
  <c r="G153" i="56" s="1"/>
  <c r="G154" i="56" s="1"/>
  <c r="G155" i="56" s="1"/>
  <c r="G156" i="56" s="1"/>
  <c r="G157" i="56" s="1"/>
  <c r="G158" i="56" s="1"/>
  <c r="G159" i="56" s="1"/>
  <c r="G160" i="56" s="1"/>
  <c r="G161" i="56" s="1"/>
  <c r="G162" i="56" s="1"/>
  <c r="G163" i="56" s="1"/>
  <c r="G164" i="56" s="1"/>
  <c r="G165" i="56" s="1"/>
  <c r="G166" i="56" s="1"/>
  <c r="G167" i="56" s="1"/>
  <c r="G168" i="56" s="1"/>
  <c r="G169" i="56" s="1"/>
  <c r="G170" i="56" s="1"/>
  <c r="G171" i="56" s="1"/>
  <c r="G172" i="56" s="1"/>
  <c r="G173" i="56" s="1"/>
  <c r="G174" i="56" s="1"/>
  <c r="H150" i="56"/>
  <c r="AF141" i="56"/>
  <c r="AD141" i="56"/>
  <c r="AC141" i="56"/>
  <c r="AA141" i="56"/>
  <c r="Z141" i="56"/>
  <c r="Y141" i="56"/>
  <c r="X141" i="56"/>
  <c r="W141" i="56"/>
  <c r="V141" i="56"/>
  <c r="U141" i="56"/>
  <c r="T141" i="56"/>
  <c r="S141" i="56"/>
  <c r="J141" i="56"/>
  <c r="K141" i="56"/>
  <c r="L141" i="56"/>
  <c r="M141" i="56"/>
  <c r="N141" i="56"/>
  <c r="O141" i="56"/>
  <c r="P141" i="56"/>
  <c r="Q141" i="56"/>
  <c r="I141" i="56"/>
  <c r="G98" i="56"/>
  <c r="G99" i="56" s="1"/>
  <c r="G100" i="56" s="1"/>
  <c r="G101" i="56" s="1"/>
  <c r="G102" i="56" s="1"/>
  <c r="G103" i="56" s="1"/>
  <c r="G104" i="56" s="1"/>
  <c r="G105" i="56" s="1"/>
  <c r="G106" i="56" s="1"/>
  <c r="H102" i="56"/>
  <c r="I217" i="54" a="1"/>
  <c r="I217" i="54" s="1"/>
  <c r="H243" i="54"/>
  <c r="H242" i="54"/>
  <c r="H241" i="54"/>
  <c r="H240" i="54"/>
  <c r="H239" i="54"/>
  <c r="H238" i="54"/>
  <c r="H237" i="54"/>
  <c r="H236" i="54"/>
  <c r="H235" i="54"/>
  <c r="H234" i="54"/>
  <c r="H233" i="54"/>
  <c r="H232" i="54"/>
  <c r="H231" i="54"/>
  <c r="H230" i="54"/>
  <c r="H229" i="54"/>
  <c r="H228" i="54"/>
  <c r="H227" i="54"/>
  <c r="H226" i="54"/>
  <c r="H225" i="54"/>
  <c r="H224" i="54"/>
  <c r="H223" i="54"/>
  <c r="H222" i="54"/>
  <c r="H221" i="54"/>
  <c r="H220" i="54"/>
  <c r="G220" i="54"/>
  <c r="G221" i="54" s="1"/>
  <c r="G222" i="54" s="1"/>
  <c r="G223" i="54" s="1"/>
  <c r="G224" i="54" s="1"/>
  <c r="G225" i="54" s="1"/>
  <c r="G226" i="54" s="1"/>
  <c r="G227" i="54" s="1"/>
  <c r="G228" i="54" s="1"/>
  <c r="G229" i="54" s="1"/>
  <c r="G230" i="54" s="1"/>
  <c r="G231" i="54" s="1"/>
  <c r="G232" i="54" s="1"/>
  <c r="G233" i="54" s="1"/>
  <c r="G234" i="54" s="1"/>
  <c r="G235" i="54" s="1"/>
  <c r="G236" i="54" s="1"/>
  <c r="G237" i="54" s="1"/>
  <c r="G238" i="54" s="1"/>
  <c r="G239" i="54" s="1"/>
  <c r="G240" i="54" s="1"/>
  <c r="G241" i="54" s="1"/>
  <c r="G242" i="54" s="1"/>
  <c r="G243" i="54" s="1"/>
  <c r="H219" i="54"/>
  <c r="I65" i="56"/>
  <c r="I94" i="56" s="1"/>
  <c r="OQ53" i="56"/>
  <c r="OP53" i="56"/>
  <c r="OO53" i="56"/>
  <c r="ON53" i="56"/>
  <c r="OM53" i="56"/>
  <c r="OL53" i="56"/>
  <c r="OK53" i="56"/>
  <c r="OJ53" i="56"/>
  <c r="OI53" i="56"/>
  <c r="OG53" i="56"/>
  <c r="OF53" i="56"/>
  <c r="OE53" i="56"/>
  <c r="OD53" i="56"/>
  <c r="OC53" i="56"/>
  <c r="OB53" i="56"/>
  <c r="OA53" i="56"/>
  <c r="NZ53" i="56"/>
  <c r="NY53" i="56"/>
  <c r="NW53" i="56"/>
  <c r="NV53" i="56"/>
  <c r="NU53" i="56"/>
  <c r="NT53" i="56"/>
  <c r="NS53" i="56"/>
  <c r="NR53" i="56"/>
  <c r="NQ53" i="56"/>
  <c r="NP53" i="56"/>
  <c r="NO53" i="56"/>
  <c r="NM53" i="56"/>
  <c r="NL53" i="56"/>
  <c r="NK53" i="56"/>
  <c r="NJ53" i="56"/>
  <c r="NI53" i="56"/>
  <c r="NH53" i="56"/>
  <c r="NG53" i="56"/>
  <c r="NF53" i="56"/>
  <c r="NE53" i="56"/>
  <c r="NC53" i="56"/>
  <c r="NB53" i="56"/>
  <c r="NA53" i="56"/>
  <c r="MZ53" i="56"/>
  <c r="MY53" i="56"/>
  <c r="MX53" i="56"/>
  <c r="MW53" i="56"/>
  <c r="MV53" i="56"/>
  <c r="MU53" i="56"/>
  <c r="MS53" i="56"/>
  <c r="MR53" i="56"/>
  <c r="MQ53" i="56"/>
  <c r="MP53" i="56"/>
  <c r="MO53" i="56"/>
  <c r="MN53" i="56"/>
  <c r="MM53" i="56"/>
  <c r="ML53" i="56"/>
  <c r="MK53" i="56"/>
  <c r="MI53" i="56"/>
  <c r="MH53" i="56"/>
  <c r="MG53" i="56"/>
  <c r="MF53" i="56"/>
  <c r="ME53" i="56"/>
  <c r="MD53" i="56"/>
  <c r="MC53" i="56"/>
  <c r="MB53" i="56"/>
  <c r="MA53" i="56"/>
  <c r="LY53" i="56"/>
  <c r="LX53" i="56"/>
  <c r="LW53" i="56"/>
  <c r="LV53" i="56"/>
  <c r="LU53" i="56"/>
  <c r="LT53" i="56"/>
  <c r="LS53" i="56"/>
  <c r="LR53" i="56"/>
  <c r="LQ53" i="56"/>
  <c r="LO53" i="56"/>
  <c r="LN53" i="56"/>
  <c r="LM53" i="56"/>
  <c r="LL53" i="56"/>
  <c r="LK53" i="56"/>
  <c r="LJ53" i="56"/>
  <c r="LI53" i="56"/>
  <c r="LH53" i="56"/>
  <c r="LG53" i="56"/>
  <c r="LE53" i="56"/>
  <c r="LD53" i="56"/>
  <c r="LC53" i="56"/>
  <c r="LB53" i="56"/>
  <c r="LA53" i="56"/>
  <c r="KZ53" i="56"/>
  <c r="KY53" i="56"/>
  <c r="KX53" i="56"/>
  <c r="KW53" i="56"/>
  <c r="KU53" i="56"/>
  <c r="KT53" i="56"/>
  <c r="KS53" i="56"/>
  <c r="KR53" i="56"/>
  <c r="KQ53" i="56"/>
  <c r="KP53" i="56"/>
  <c r="KO53" i="56"/>
  <c r="KN53" i="56"/>
  <c r="KM53" i="56"/>
  <c r="KK53" i="56"/>
  <c r="KJ53" i="56"/>
  <c r="KI53" i="56"/>
  <c r="KH53" i="56"/>
  <c r="KG53" i="56"/>
  <c r="KF53" i="56"/>
  <c r="KE53" i="56"/>
  <c r="KD53" i="56"/>
  <c r="KC53" i="56"/>
  <c r="KA53" i="56"/>
  <c r="JZ53" i="56"/>
  <c r="JY53" i="56"/>
  <c r="JX53" i="56"/>
  <c r="JW53" i="56"/>
  <c r="JV53" i="56"/>
  <c r="JU53" i="56"/>
  <c r="JT53" i="56"/>
  <c r="JS53" i="56"/>
  <c r="JQ53" i="56"/>
  <c r="JP53" i="56"/>
  <c r="JO53" i="56"/>
  <c r="JN53" i="56"/>
  <c r="JM53" i="56"/>
  <c r="JL53" i="56"/>
  <c r="JK53" i="56"/>
  <c r="JJ53" i="56"/>
  <c r="JI53" i="56"/>
  <c r="JG53" i="56"/>
  <c r="JF53" i="56"/>
  <c r="JE53" i="56"/>
  <c r="JD53" i="56"/>
  <c r="JC53" i="56"/>
  <c r="JB53" i="56"/>
  <c r="JA53" i="56"/>
  <c r="IZ53" i="56"/>
  <c r="IY53" i="56"/>
  <c r="IW53" i="56"/>
  <c r="IV53" i="56"/>
  <c r="IU53" i="56"/>
  <c r="IT53" i="56"/>
  <c r="IS53" i="56"/>
  <c r="IR53" i="56"/>
  <c r="IQ53" i="56"/>
  <c r="IP53" i="56"/>
  <c r="IO53" i="56"/>
  <c r="IM53" i="56"/>
  <c r="IL53" i="56"/>
  <c r="IK53" i="56"/>
  <c r="IJ53" i="56"/>
  <c r="II53" i="56"/>
  <c r="IH53" i="56"/>
  <c r="IG53" i="56"/>
  <c r="IF53" i="56"/>
  <c r="IE53" i="56"/>
  <c r="IC53" i="56"/>
  <c r="IB53" i="56"/>
  <c r="IA53" i="56"/>
  <c r="HZ53" i="56"/>
  <c r="HY53" i="56"/>
  <c r="HX53" i="56"/>
  <c r="HW53" i="56"/>
  <c r="HV53" i="56"/>
  <c r="HU53" i="56"/>
  <c r="HS53" i="56"/>
  <c r="HR53" i="56"/>
  <c r="HQ53" i="56"/>
  <c r="HP53" i="56"/>
  <c r="HO53" i="56"/>
  <c r="HN53" i="56"/>
  <c r="HM53" i="56"/>
  <c r="HL53" i="56"/>
  <c r="HK53" i="56"/>
  <c r="HI53" i="56"/>
  <c r="HH53" i="56"/>
  <c r="HG53" i="56"/>
  <c r="HF53" i="56"/>
  <c r="HE53" i="56"/>
  <c r="HD53" i="56"/>
  <c r="HC53" i="56"/>
  <c r="HB53" i="56"/>
  <c r="HA53" i="56"/>
  <c r="GY53" i="56"/>
  <c r="GX53" i="56"/>
  <c r="GW53" i="56"/>
  <c r="GV53" i="56"/>
  <c r="GU53" i="56"/>
  <c r="GT53" i="56"/>
  <c r="GS53" i="56"/>
  <c r="GR53" i="56"/>
  <c r="GQ53" i="56"/>
  <c r="GO53" i="56"/>
  <c r="GN53" i="56"/>
  <c r="GM53" i="56"/>
  <c r="GL53" i="56"/>
  <c r="GK53" i="56"/>
  <c r="GJ53" i="56"/>
  <c r="GI53" i="56"/>
  <c r="GH53" i="56"/>
  <c r="GG53" i="56"/>
  <c r="GE53" i="56"/>
  <c r="GD53" i="56"/>
  <c r="GC53" i="56"/>
  <c r="GB53" i="56"/>
  <c r="GA53" i="56"/>
  <c r="FZ53" i="56"/>
  <c r="FY53" i="56"/>
  <c r="FX53" i="56"/>
  <c r="FW53" i="56"/>
  <c r="FU53" i="56"/>
  <c r="FT53" i="56"/>
  <c r="FS53" i="56"/>
  <c r="FR53" i="56"/>
  <c r="FQ53" i="56"/>
  <c r="FP53" i="56"/>
  <c r="FO53" i="56"/>
  <c r="FN53" i="56"/>
  <c r="FM53" i="56"/>
  <c r="FK53" i="56"/>
  <c r="FJ53" i="56"/>
  <c r="FI53" i="56"/>
  <c r="FH53" i="56"/>
  <c r="FG53" i="56"/>
  <c r="FF53" i="56"/>
  <c r="FE53" i="56"/>
  <c r="FD53" i="56"/>
  <c r="FC53" i="56"/>
  <c r="FA53" i="56"/>
  <c r="EZ53" i="56"/>
  <c r="EY53" i="56"/>
  <c r="EX53" i="56"/>
  <c r="EW53" i="56"/>
  <c r="EV53" i="56"/>
  <c r="EU53" i="56"/>
  <c r="ET53" i="56"/>
  <c r="ES53" i="56"/>
  <c r="EQ53" i="56"/>
  <c r="EP53" i="56"/>
  <c r="EO53" i="56"/>
  <c r="EN53" i="56"/>
  <c r="EM53" i="56"/>
  <c r="EL53" i="56"/>
  <c r="EK53" i="56"/>
  <c r="EJ53" i="56"/>
  <c r="EI53" i="56"/>
  <c r="EG53" i="56"/>
  <c r="EF53" i="56"/>
  <c r="EE53" i="56"/>
  <c r="ED53" i="56"/>
  <c r="EC53" i="56"/>
  <c r="EB53" i="56"/>
  <c r="EA53" i="56"/>
  <c r="DZ53" i="56"/>
  <c r="DY53" i="56"/>
  <c r="DW53" i="56"/>
  <c r="DV53" i="56"/>
  <c r="DU53" i="56"/>
  <c r="DT53" i="56"/>
  <c r="DS53" i="56"/>
  <c r="DR53" i="56"/>
  <c r="DQ53" i="56"/>
  <c r="DP53" i="56"/>
  <c r="DO53" i="56"/>
  <c r="DM53" i="56"/>
  <c r="DL53" i="56"/>
  <c r="DK53" i="56"/>
  <c r="DJ53" i="56"/>
  <c r="DI53" i="56"/>
  <c r="DH53" i="56"/>
  <c r="DG53" i="56"/>
  <c r="DF53" i="56"/>
  <c r="DE53" i="56"/>
  <c r="DC53" i="56"/>
  <c r="DB53" i="56"/>
  <c r="DA53" i="56"/>
  <c r="CZ53" i="56"/>
  <c r="CY53" i="56"/>
  <c r="CX53" i="56"/>
  <c r="CW53" i="56"/>
  <c r="CV53" i="56"/>
  <c r="CU53" i="56"/>
  <c r="CS53" i="56"/>
  <c r="CR53" i="56"/>
  <c r="CQ53" i="56"/>
  <c r="CP53" i="56"/>
  <c r="CO53" i="56"/>
  <c r="CN53" i="56"/>
  <c r="CM53" i="56"/>
  <c r="CL53" i="56"/>
  <c r="CK53" i="56"/>
  <c r="CI53" i="56"/>
  <c r="CH53" i="56"/>
  <c r="CG53" i="56"/>
  <c r="CF53" i="56"/>
  <c r="CE53" i="56"/>
  <c r="CD53" i="56"/>
  <c r="CC53" i="56"/>
  <c r="CB53" i="56"/>
  <c r="CA53" i="56"/>
  <c r="BY53" i="56"/>
  <c r="BX53" i="56"/>
  <c r="BW53" i="56"/>
  <c r="BV53" i="56"/>
  <c r="BU53" i="56"/>
  <c r="BT53" i="56"/>
  <c r="BS53" i="56"/>
  <c r="BR53" i="56"/>
  <c r="BQ53" i="56"/>
  <c r="BO53" i="56"/>
  <c r="BN53" i="56"/>
  <c r="BM53" i="56"/>
  <c r="BL53" i="56"/>
  <c r="BK53" i="56"/>
  <c r="BJ53" i="56"/>
  <c r="BI53" i="56"/>
  <c r="BH53" i="56"/>
  <c r="BG53" i="56"/>
  <c r="BE53" i="56"/>
  <c r="BD53" i="56"/>
  <c r="BC53" i="56"/>
  <c r="BB53" i="56"/>
  <c r="BA53" i="56"/>
  <c r="AZ53" i="56"/>
  <c r="AY53" i="56"/>
  <c r="AX53" i="56"/>
  <c r="AW53" i="56"/>
  <c r="AU53" i="56"/>
  <c r="AT53" i="56"/>
  <c r="AS53" i="56"/>
  <c r="AR53" i="56"/>
  <c r="AQ53" i="56"/>
  <c r="AP53" i="56"/>
  <c r="AO53" i="56"/>
  <c r="AN53" i="56"/>
  <c r="AM53" i="56"/>
  <c r="AK53" i="56"/>
  <c r="AJ53" i="56"/>
  <c r="AI53" i="56"/>
  <c r="AH53" i="56"/>
  <c r="AG53" i="56"/>
  <c r="AF53" i="56"/>
  <c r="AE53" i="56"/>
  <c r="AD53" i="56"/>
  <c r="AC53" i="56"/>
  <c r="AA53" i="56"/>
  <c r="Z53" i="56"/>
  <c r="Y53" i="56"/>
  <c r="X53" i="56"/>
  <c r="W53" i="56"/>
  <c r="V53" i="56"/>
  <c r="U53" i="56"/>
  <c r="T53" i="56"/>
  <c r="S53" i="56"/>
  <c r="Q53" i="56"/>
  <c r="P53" i="56"/>
  <c r="O53" i="56"/>
  <c r="N53" i="56"/>
  <c r="M53" i="56"/>
  <c r="L53" i="56"/>
  <c r="K53" i="56"/>
  <c r="J53" i="56"/>
  <c r="I53" i="56"/>
  <c r="S24" i="56"/>
  <c r="T24" i="56"/>
  <c r="U24" i="56"/>
  <c r="V24" i="56"/>
  <c r="W24" i="56"/>
  <c r="X24" i="56"/>
  <c r="Y24" i="56"/>
  <c r="Z24" i="56"/>
  <c r="AA24" i="56"/>
  <c r="AC24" i="56"/>
  <c r="AD24" i="56"/>
  <c r="AE24" i="56"/>
  <c r="AF24" i="56"/>
  <c r="AG24" i="56"/>
  <c r="AH24" i="56"/>
  <c r="AI24" i="56"/>
  <c r="AJ24" i="56"/>
  <c r="AK24" i="56"/>
  <c r="AM24" i="56"/>
  <c r="AN24" i="56"/>
  <c r="AO24" i="56"/>
  <c r="AP24" i="56"/>
  <c r="AQ24" i="56"/>
  <c r="AR24" i="56"/>
  <c r="AS24" i="56"/>
  <c r="AT24" i="56"/>
  <c r="AU24" i="56"/>
  <c r="AW24" i="56"/>
  <c r="AX24" i="56"/>
  <c r="AY24" i="56"/>
  <c r="AZ24" i="56"/>
  <c r="BA24" i="56"/>
  <c r="BB24" i="56"/>
  <c r="BC24" i="56"/>
  <c r="BD24" i="56"/>
  <c r="BE24" i="56"/>
  <c r="BG24" i="56"/>
  <c r="BH24" i="56"/>
  <c r="BI24" i="56"/>
  <c r="BJ24" i="56"/>
  <c r="BK24" i="56"/>
  <c r="BL24" i="56"/>
  <c r="BM24" i="56"/>
  <c r="BN24" i="56"/>
  <c r="BO24" i="56"/>
  <c r="BQ24" i="56"/>
  <c r="BR24" i="56"/>
  <c r="BS24" i="56"/>
  <c r="BT24" i="56"/>
  <c r="BU24" i="56"/>
  <c r="BV24" i="56"/>
  <c r="BW24" i="56"/>
  <c r="BX24" i="56"/>
  <c r="BY24" i="56"/>
  <c r="CA24" i="56"/>
  <c r="CB24" i="56"/>
  <c r="CC24" i="56"/>
  <c r="CD24" i="56"/>
  <c r="CE24" i="56"/>
  <c r="CF24" i="56"/>
  <c r="CG24" i="56"/>
  <c r="CH24" i="56"/>
  <c r="CI24" i="56"/>
  <c r="CK24" i="56"/>
  <c r="CL24" i="56"/>
  <c r="CM24" i="56"/>
  <c r="CN24" i="56"/>
  <c r="CO24" i="56"/>
  <c r="CP24" i="56"/>
  <c r="CQ24" i="56"/>
  <c r="CR24" i="56"/>
  <c r="CS24" i="56"/>
  <c r="CU24" i="56"/>
  <c r="CV24" i="56"/>
  <c r="CW24" i="56"/>
  <c r="CX24" i="56"/>
  <c r="CY24" i="56"/>
  <c r="CZ24" i="56"/>
  <c r="DA24" i="56"/>
  <c r="DB24" i="56"/>
  <c r="DC24" i="56"/>
  <c r="DE24" i="56"/>
  <c r="DF24" i="56"/>
  <c r="DG24" i="56"/>
  <c r="DH24" i="56"/>
  <c r="DI24" i="56"/>
  <c r="DJ24" i="56"/>
  <c r="DK24" i="56"/>
  <c r="DL24" i="56"/>
  <c r="DM24" i="56"/>
  <c r="DO24" i="56"/>
  <c r="DP24" i="56"/>
  <c r="DQ24" i="56"/>
  <c r="DR24" i="56"/>
  <c r="DS24" i="56"/>
  <c r="DT24" i="56"/>
  <c r="DU24" i="56"/>
  <c r="DV24" i="56"/>
  <c r="DW24" i="56"/>
  <c r="DY24" i="56"/>
  <c r="DZ24" i="56"/>
  <c r="EA24" i="56"/>
  <c r="EB24" i="56"/>
  <c r="EC24" i="56"/>
  <c r="ED24" i="56"/>
  <c r="EE24" i="56"/>
  <c r="EF24" i="56"/>
  <c r="EG24" i="56"/>
  <c r="EI24" i="56"/>
  <c r="EJ24" i="56"/>
  <c r="EK24" i="56"/>
  <c r="EL24" i="56"/>
  <c r="EM24" i="56"/>
  <c r="EN24" i="56"/>
  <c r="EO24" i="56"/>
  <c r="EP24" i="56"/>
  <c r="EQ24" i="56"/>
  <c r="ES24" i="56"/>
  <c r="ET24" i="56"/>
  <c r="EU24" i="56"/>
  <c r="EV24" i="56"/>
  <c r="EW24" i="56"/>
  <c r="EX24" i="56"/>
  <c r="EY24" i="56"/>
  <c r="EZ24" i="56"/>
  <c r="FA24" i="56"/>
  <c r="FC24" i="56"/>
  <c r="FD24" i="56"/>
  <c r="FE24" i="56"/>
  <c r="FF24" i="56"/>
  <c r="FG24" i="56"/>
  <c r="FH24" i="56"/>
  <c r="FI24" i="56"/>
  <c r="FJ24" i="56"/>
  <c r="FK24" i="56"/>
  <c r="FM24" i="56"/>
  <c r="FN24" i="56"/>
  <c r="FO24" i="56"/>
  <c r="FP24" i="56"/>
  <c r="FQ24" i="56"/>
  <c r="FR24" i="56"/>
  <c r="FS24" i="56"/>
  <c r="FT24" i="56"/>
  <c r="FU24" i="56"/>
  <c r="FW24" i="56"/>
  <c r="FX24" i="56"/>
  <c r="FY24" i="56"/>
  <c r="FZ24" i="56"/>
  <c r="GA24" i="56"/>
  <c r="GB24" i="56"/>
  <c r="GC24" i="56"/>
  <c r="GD24" i="56"/>
  <c r="GE24" i="56"/>
  <c r="GG24" i="56"/>
  <c r="GH24" i="56"/>
  <c r="GI24" i="56"/>
  <c r="GJ24" i="56"/>
  <c r="GK24" i="56"/>
  <c r="GL24" i="56"/>
  <c r="GM24" i="56"/>
  <c r="GN24" i="56"/>
  <c r="GO24" i="56"/>
  <c r="GQ24" i="56"/>
  <c r="GR24" i="56"/>
  <c r="GS24" i="56"/>
  <c r="GT24" i="56"/>
  <c r="GU24" i="56"/>
  <c r="GV24" i="56"/>
  <c r="GW24" i="56"/>
  <c r="GX24" i="56"/>
  <c r="GY24" i="56"/>
  <c r="HA24" i="56"/>
  <c r="HB24" i="56"/>
  <c r="HC24" i="56"/>
  <c r="HD24" i="56"/>
  <c r="HE24" i="56"/>
  <c r="HF24" i="56"/>
  <c r="HG24" i="56"/>
  <c r="HH24" i="56"/>
  <c r="HI24" i="56"/>
  <c r="HK24" i="56"/>
  <c r="HL24" i="56"/>
  <c r="HM24" i="56"/>
  <c r="HN24" i="56"/>
  <c r="HO24" i="56"/>
  <c r="HP24" i="56"/>
  <c r="HQ24" i="56"/>
  <c r="HR24" i="56"/>
  <c r="HS24" i="56"/>
  <c r="HU24" i="56"/>
  <c r="HV24" i="56"/>
  <c r="HW24" i="56"/>
  <c r="HX24" i="56"/>
  <c r="HY24" i="56"/>
  <c r="HZ24" i="56"/>
  <c r="IA24" i="56"/>
  <c r="IB24" i="56"/>
  <c r="IC24" i="56"/>
  <c r="IE24" i="56"/>
  <c r="IF24" i="56"/>
  <c r="IG24" i="56"/>
  <c r="IH24" i="56"/>
  <c r="II24" i="56"/>
  <c r="IJ24" i="56"/>
  <c r="IK24" i="56"/>
  <c r="IL24" i="56"/>
  <c r="IM24" i="56"/>
  <c r="IO24" i="56"/>
  <c r="IP24" i="56"/>
  <c r="IQ24" i="56"/>
  <c r="IR24" i="56"/>
  <c r="IS24" i="56"/>
  <c r="IT24" i="56"/>
  <c r="IU24" i="56"/>
  <c r="IV24" i="56"/>
  <c r="IW24" i="56"/>
  <c r="IY24" i="56"/>
  <c r="IZ24" i="56"/>
  <c r="JA24" i="56"/>
  <c r="JB24" i="56"/>
  <c r="JC24" i="56"/>
  <c r="JD24" i="56"/>
  <c r="JE24" i="56"/>
  <c r="JF24" i="56"/>
  <c r="JG24" i="56"/>
  <c r="JI24" i="56"/>
  <c r="JJ24" i="56"/>
  <c r="JK24" i="56"/>
  <c r="JL24" i="56"/>
  <c r="JM24" i="56"/>
  <c r="JN24" i="56"/>
  <c r="JO24" i="56"/>
  <c r="JP24" i="56"/>
  <c r="JQ24" i="56"/>
  <c r="JS24" i="56"/>
  <c r="JT24" i="56"/>
  <c r="JU24" i="56"/>
  <c r="JV24" i="56"/>
  <c r="JW24" i="56"/>
  <c r="JX24" i="56"/>
  <c r="JY24" i="56"/>
  <c r="JZ24" i="56"/>
  <c r="KA24" i="56"/>
  <c r="KC24" i="56"/>
  <c r="KD24" i="56"/>
  <c r="KE24" i="56"/>
  <c r="KF24" i="56"/>
  <c r="KG24" i="56"/>
  <c r="KH24" i="56"/>
  <c r="KI24" i="56"/>
  <c r="KJ24" i="56"/>
  <c r="KK24" i="56"/>
  <c r="KM24" i="56"/>
  <c r="KN24" i="56"/>
  <c r="KO24" i="56"/>
  <c r="KP24" i="56"/>
  <c r="KQ24" i="56"/>
  <c r="KR24" i="56"/>
  <c r="KS24" i="56"/>
  <c r="KT24" i="56"/>
  <c r="KU24" i="56"/>
  <c r="KW24" i="56"/>
  <c r="KX24" i="56"/>
  <c r="KY24" i="56"/>
  <c r="KZ24" i="56"/>
  <c r="LA24" i="56"/>
  <c r="LB24" i="56"/>
  <c r="LC24" i="56"/>
  <c r="LD24" i="56"/>
  <c r="LE24" i="56"/>
  <c r="LG24" i="56"/>
  <c r="LH24" i="56"/>
  <c r="LI24" i="56"/>
  <c r="LJ24" i="56"/>
  <c r="LK24" i="56"/>
  <c r="LL24" i="56"/>
  <c r="LM24" i="56"/>
  <c r="LN24" i="56"/>
  <c r="LO24" i="56"/>
  <c r="LQ24" i="56"/>
  <c r="LR24" i="56"/>
  <c r="LS24" i="56"/>
  <c r="LT24" i="56"/>
  <c r="LU24" i="56"/>
  <c r="LV24" i="56"/>
  <c r="LW24" i="56"/>
  <c r="LX24" i="56"/>
  <c r="LY24" i="56"/>
  <c r="MA24" i="56"/>
  <c r="MB24" i="56"/>
  <c r="MC24" i="56"/>
  <c r="MD24" i="56"/>
  <c r="ME24" i="56"/>
  <c r="MF24" i="56"/>
  <c r="MG24" i="56"/>
  <c r="MH24" i="56"/>
  <c r="MI24" i="56"/>
  <c r="MK24" i="56"/>
  <c r="ML24" i="56"/>
  <c r="MM24" i="56"/>
  <c r="MN24" i="56"/>
  <c r="MO24" i="56"/>
  <c r="MP24" i="56"/>
  <c r="MQ24" i="56"/>
  <c r="MR24" i="56"/>
  <c r="MS24" i="56"/>
  <c r="MU24" i="56"/>
  <c r="MV24" i="56"/>
  <c r="MW24" i="56"/>
  <c r="MX24" i="56"/>
  <c r="MY24" i="56"/>
  <c r="MZ24" i="56"/>
  <c r="NA24" i="56"/>
  <c r="NB24" i="56"/>
  <c r="NC24" i="56"/>
  <c r="NE24" i="56"/>
  <c r="NF24" i="56"/>
  <c r="NG24" i="56"/>
  <c r="NH24" i="56"/>
  <c r="NI24" i="56"/>
  <c r="NJ24" i="56"/>
  <c r="NK24" i="56"/>
  <c r="NL24" i="56"/>
  <c r="NM24" i="56"/>
  <c r="NO24" i="56"/>
  <c r="NP24" i="56"/>
  <c r="NQ24" i="56"/>
  <c r="NR24" i="56"/>
  <c r="NS24" i="56"/>
  <c r="NT24" i="56"/>
  <c r="NU24" i="56"/>
  <c r="NV24" i="56"/>
  <c r="NW24" i="56"/>
  <c r="NY24" i="56"/>
  <c r="NZ24" i="56"/>
  <c r="OA24" i="56"/>
  <c r="OB24" i="56"/>
  <c r="OC24" i="56"/>
  <c r="OD24" i="56"/>
  <c r="OE24" i="56"/>
  <c r="OF24" i="56"/>
  <c r="OG24" i="56"/>
  <c r="OI24" i="56"/>
  <c r="OJ24" i="56"/>
  <c r="OK24" i="56"/>
  <c r="OL24" i="56"/>
  <c r="OM24" i="56"/>
  <c r="ON24" i="56"/>
  <c r="OO24" i="56"/>
  <c r="OP24" i="56"/>
  <c r="OQ24" i="56"/>
  <c r="J24" i="56"/>
  <c r="K24" i="56"/>
  <c r="L24" i="56"/>
  <c r="M24" i="56"/>
  <c r="N24" i="56"/>
  <c r="O24" i="56"/>
  <c r="P24" i="56"/>
  <c r="Q24" i="56"/>
  <c r="I24" i="56"/>
  <c r="AO65" i="56"/>
  <c r="AO94" i="56" s="1"/>
  <c r="AN65" i="56"/>
  <c r="AN94" i="56" s="1"/>
  <c r="AM65" i="56"/>
  <c r="AM94" i="56" s="1"/>
  <c r="AK65" i="56"/>
  <c r="AK94" i="56" s="1"/>
  <c r="AJ65" i="56"/>
  <c r="AJ94" i="56" s="1"/>
  <c r="AI65" i="56"/>
  <c r="AI94" i="56" s="1"/>
  <c r="AH65" i="56"/>
  <c r="AH94" i="56" s="1"/>
  <c r="AG65" i="56"/>
  <c r="AG94" i="56" s="1"/>
  <c r="AF65" i="56"/>
  <c r="AF94" i="56" s="1"/>
  <c r="AE65" i="56"/>
  <c r="AE94" i="56" s="1"/>
  <c r="AD65" i="56"/>
  <c r="AD94" i="56" s="1"/>
  <c r="AC65" i="56"/>
  <c r="AC94" i="56" s="1"/>
  <c r="AA65" i="56"/>
  <c r="AA94" i="56" s="1"/>
  <c r="Z65" i="56"/>
  <c r="Z94" i="56" s="1"/>
  <c r="Y65" i="56"/>
  <c r="Y94" i="56" s="1"/>
  <c r="X65" i="56"/>
  <c r="X94" i="56" s="1"/>
  <c r="W65" i="56"/>
  <c r="W94" i="56" s="1"/>
  <c r="V65" i="56"/>
  <c r="V94" i="56" s="1"/>
  <c r="U65" i="56"/>
  <c r="U94" i="56" s="1"/>
  <c r="T65" i="56"/>
  <c r="T94" i="56" s="1"/>
  <c r="S65" i="56"/>
  <c r="S94" i="56" s="1"/>
  <c r="Q65" i="56"/>
  <c r="Q94" i="56" s="1"/>
  <c r="P65" i="56"/>
  <c r="P94" i="56" s="1"/>
  <c r="O65" i="56"/>
  <c r="O94" i="56" s="1"/>
  <c r="N65" i="56"/>
  <c r="N94" i="56" s="1"/>
  <c r="M65" i="56"/>
  <c r="M94" i="56" s="1"/>
  <c r="L65" i="56"/>
  <c r="L94" i="56" s="1"/>
  <c r="K65" i="56"/>
  <c r="K94" i="56" s="1"/>
  <c r="J65" i="56"/>
  <c r="J94" i="56" s="1"/>
  <c r="H157" i="34"/>
  <c r="H156" i="34"/>
  <c r="H155" i="34"/>
  <c r="H154" i="34"/>
  <c r="H153" i="34"/>
  <c r="H152" i="34"/>
  <c r="H151" i="34"/>
  <c r="AC182" i="97" s="1"/>
  <c r="H150" i="34"/>
  <c r="AC181" i="97" s="1"/>
  <c r="H149" i="34"/>
  <c r="AC180" i="97" s="1"/>
  <c r="H148" i="34"/>
  <c r="AC179" i="97" s="1"/>
  <c r="H147" i="34"/>
  <c r="AC178" i="97" s="1"/>
  <c r="H146" i="34"/>
  <c r="AC177" i="97" s="1"/>
  <c r="H145" i="34"/>
  <c r="AC176" i="97" s="1"/>
  <c r="H144" i="34"/>
  <c r="AC175" i="97" s="1"/>
  <c r="H143" i="34"/>
  <c r="AC174" i="97" s="1"/>
  <c r="H142" i="34"/>
  <c r="AC173" i="97" s="1"/>
  <c r="H141" i="34"/>
  <c r="AC172" i="97" s="1"/>
  <c r="H140" i="34"/>
  <c r="AC171" i="97" s="1"/>
  <c r="H139" i="34"/>
  <c r="AC170" i="97" s="1"/>
  <c r="H138" i="34"/>
  <c r="AC169" i="97" s="1"/>
  <c r="H137" i="34"/>
  <c r="AC168" i="97" s="1"/>
  <c r="H136" i="34"/>
  <c r="AC167" i="97" s="1"/>
  <c r="H135" i="34"/>
  <c r="AC166" i="97" s="1"/>
  <c r="H134" i="34"/>
  <c r="AC165" i="97" s="1"/>
  <c r="G134" i="34"/>
  <c r="G135" i="34" s="1"/>
  <c r="G136" i="34" s="1"/>
  <c r="G137" i="34" s="1"/>
  <c r="G138" i="34" s="1"/>
  <c r="G139" i="34" s="1"/>
  <c r="G140" i="34" s="1"/>
  <c r="G141" i="34" s="1"/>
  <c r="G142" i="34" s="1"/>
  <c r="G143" i="34" s="1"/>
  <c r="G144" i="34" s="1"/>
  <c r="G145" i="34" s="1"/>
  <c r="G146" i="34" s="1"/>
  <c r="G147" i="34" s="1"/>
  <c r="G148" i="34" s="1"/>
  <c r="G149" i="34" s="1"/>
  <c r="G150" i="34" s="1"/>
  <c r="G151" i="34" s="1"/>
  <c r="G152" i="34" s="1"/>
  <c r="G153" i="34" s="1"/>
  <c r="G154" i="34" s="1"/>
  <c r="G155" i="34" s="1"/>
  <c r="G156" i="34" s="1"/>
  <c r="G157" i="34" s="1"/>
  <c r="H133" i="34"/>
  <c r="AC164" i="97" s="1"/>
  <c r="K122" i="84"/>
  <c r="J122" i="84"/>
  <c r="H147" i="84"/>
  <c r="H146" i="84"/>
  <c r="H145" i="84"/>
  <c r="H144" i="84"/>
  <c r="H143" i="84"/>
  <c r="H142" i="84"/>
  <c r="H141" i="84"/>
  <c r="H140" i="84"/>
  <c r="H139" i="84"/>
  <c r="H138" i="84"/>
  <c r="H137" i="84"/>
  <c r="H136" i="84"/>
  <c r="H135" i="84"/>
  <c r="H134" i="84"/>
  <c r="H133" i="84"/>
  <c r="H132" i="84"/>
  <c r="H131" i="84"/>
  <c r="H130" i="84"/>
  <c r="H129" i="84"/>
  <c r="H128" i="84"/>
  <c r="H127" i="84"/>
  <c r="H126" i="84"/>
  <c r="H125" i="84"/>
  <c r="H124" i="84"/>
  <c r="G124" i="84"/>
  <c r="G125" i="84" s="1"/>
  <c r="G126" i="84" s="1"/>
  <c r="G127" i="84" s="1"/>
  <c r="G128" i="84" s="1"/>
  <c r="G129" i="84" s="1"/>
  <c r="G130" i="84" s="1"/>
  <c r="G131" i="84" s="1"/>
  <c r="G132" i="84" s="1"/>
  <c r="G133" i="84" s="1"/>
  <c r="G134" i="84" s="1"/>
  <c r="G135" i="84" s="1"/>
  <c r="G136" i="84" s="1"/>
  <c r="G137" i="84" s="1"/>
  <c r="G138" i="84" s="1"/>
  <c r="G139" i="84" s="1"/>
  <c r="G140" i="84" s="1"/>
  <c r="G141" i="84" s="1"/>
  <c r="G142" i="84" s="1"/>
  <c r="G143" i="84" s="1"/>
  <c r="G144" i="84" s="1"/>
  <c r="G145" i="84" s="1"/>
  <c r="G146" i="84" s="1"/>
  <c r="G147" i="84" s="1"/>
  <c r="H123" i="84"/>
  <c r="H116" i="84"/>
  <c r="H115" i="84"/>
  <c r="H114" i="84"/>
  <c r="H113" i="84"/>
  <c r="H112" i="84"/>
  <c r="H111" i="84"/>
  <c r="H110" i="84"/>
  <c r="H109" i="84"/>
  <c r="H108" i="84"/>
  <c r="H107" i="84"/>
  <c r="H106" i="84"/>
  <c r="H105" i="84"/>
  <c r="H104" i="84"/>
  <c r="H103" i="84"/>
  <c r="H102" i="84"/>
  <c r="H101" i="84"/>
  <c r="H100" i="84"/>
  <c r="H99" i="84"/>
  <c r="H98" i="84"/>
  <c r="H97" i="84"/>
  <c r="H96" i="84"/>
  <c r="H95" i="84"/>
  <c r="H94" i="84"/>
  <c r="H93" i="84"/>
  <c r="G93" i="84"/>
  <c r="G94" i="84" s="1"/>
  <c r="G95" i="84" s="1"/>
  <c r="G96" i="84" s="1"/>
  <c r="G97" i="84" s="1"/>
  <c r="G98" i="84" s="1"/>
  <c r="G99" i="84" s="1"/>
  <c r="G100" i="84" s="1"/>
  <c r="G101" i="84" s="1"/>
  <c r="G102" i="84" s="1"/>
  <c r="G103" i="84" s="1"/>
  <c r="G104" i="84" s="1"/>
  <c r="G105" i="84" s="1"/>
  <c r="G106" i="84" s="1"/>
  <c r="G107" i="84" s="1"/>
  <c r="G108" i="84" s="1"/>
  <c r="G109" i="84" s="1"/>
  <c r="G110" i="84" s="1"/>
  <c r="G111" i="84" s="1"/>
  <c r="G112" i="84" s="1"/>
  <c r="G113" i="84" s="1"/>
  <c r="G114" i="84" s="1"/>
  <c r="G115" i="84" s="1"/>
  <c r="G116" i="84" s="1"/>
  <c r="H92" i="84"/>
  <c r="P90" i="84"/>
  <c r="O90" i="84"/>
  <c r="N90" i="84"/>
  <c r="M90" i="84"/>
  <c r="L90" i="84"/>
  <c r="K90" i="84"/>
  <c r="N89" i="84"/>
  <c r="K89" i="84"/>
  <c r="X277" i="89" l="1"/>
  <c r="K276" i="89"/>
  <c r="L276" i="89"/>
  <c r="H114" i="89"/>
  <c r="X114" i="89" s="1"/>
  <c r="G288" i="89"/>
  <c r="H282" i="89" a="1"/>
  <c r="H282" i="89" s="1"/>
  <c r="H277" i="89"/>
  <c r="X278" i="89" s="1"/>
  <c r="H280" i="89"/>
  <c r="X281" i="89" s="1"/>
  <c r="H279" i="89"/>
  <c r="H278" i="89"/>
  <c r="X279" i="89" s="1"/>
  <c r="O276" i="89"/>
  <c r="N276" i="89"/>
  <c r="M276" i="89"/>
  <c r="H876" i="98"/>
  <c r="I875" i="98"/>
  <c r="DW30" i="101"/>
  <c r="DV30" i="101"/>
  <c r="DV31" i="101" s="1" a="1"/>
  <c r="DV31" i="101" s="1"/>
  <c r="DU30" i="101"/>
  <c r="DU31" i="101" s="1" a="1"/>
  <c r="DU31" i="101" s="1"/>
  <c r="DV33" i="101"/>
  <c r="DU33" i="101"/>
  <c r="DT36" i="101"/>
  <c r="DW36" i="101" s="1" a="1"/>
  <c r="DW36" i="101" s="1"/>
  <c r="DT35" i="101"/>
  <c r="DW35" i="101" s="1" a="1"/>
  <c r="DW35" i="101" s="1"/>
  <c r="DT34" i="101"/>
  <c r="DW34" i="101" s="1" a="1"/>
  <c r="DW34" i="101" s="1"/>
  <c r="DP36" i="101"/>
  <c r="DP35" i="101"/>
  <c r="DP34" i="101"/>
  <c r="DP37" i="101" a="1"/>
  <c r="DP37" i="101" s="1"/>
  <c r="DQ36" i="101"/>
  <c r="DQ35" i="101"/>
  <c r="DQ34" i="101"/>
  <c r="DQ37" i="101" a="1"/>
  <c r="DQ37" i="101" s="1"/>
  <c r="DV23" i="101" a="1"/>
  <c r="DV23" i="101" s="1"/>
  <c r="DT41" i="101"/>
  <c r="DT42" i="101"/>
  <c r="DZ21" i="101" a="1"/>
  <c r="DZ21" i="101" s="1"/>
  <c r="EA21" i="101" a="1"/>
  <c r="EA21" i="101" s="1"/>
  <c r="EB21" i="101" a="1"/>
  <c r="EB21" i="101" s="1"/>
  <c r="DZ23" i="101" a="1"/>
  <c r="DZ23" i="101" s="1"/>
  <c r="O113" i="89"/>
  <c r="M113" i="89"/>
  <c r="H116" i="89"/>
  <c r="X116" i="89" s="1"/>
  <c r="N113" i="89"/>
  <c r="H115" i="89"/>
  <c r="X115" i="89" s="1"/>
  <c r="H117" i="89"/>
  <c r="H119" i="89" a="1"/>
  <c r="H119" i="89" s="1"/>
  <c r="K119" i="89" s="1"/>
  <c r="G125" i="89"/>
  <c r="L113" i="89"/>
  <c r="P217" i="54"/>
  <c r="O217" i="54"/>
  <c r="N217" i="54"/>
  <c r="M217" i="54"/>
  <c r="L217" i="54"/>
  <c r="K217" i="54"/>
  <c r="R217" i="54"/>
  <c r="J217" i="54"/>
  <c r="Q217" i="54"/>
  <c r="X283" i="89" l="1"/>
  <c r="K282" i="89"/>
  <c r="L282" i="89"/>
  <c r="H286" i="89"/>
  <c r="X287" i="89" s="1"/>
  <c r="H285" i="89"/>
  <c r="H284" i="89"/>
  <c r="X285" i="89" s="1"/>
  <c r="H283" i="89"/>
  <c r="X284" i="89" s="1"/>
  <c r="O282" i="89"/>
  <c r="N282" i="89"/>
  <c r="M282" i="89"/>
  <c r="H288" i="89" a="1"/>
  <c r="H288" i="89" s="1"/>
  <c r="G294" i="89"/>
  <c r="H877" i="98"/>
  <c r="I876" i="98"/>
  <c r="EB30" i="101"/>
  <c r="EA30" i="101"/>
  <c r="EA31" i="101" s="1" a="1"/>
  <c r="EA31" i="101" s="1"/>
  <c r="DZ30" i="101"/>
  <c r="DZ31" i="101" s="1" a="1"/>
  <c r="DZ31" i="101" s="1"/>
  <c r="EA33" i="101"/>
  <c r="DZ33" i="101"/>
  <c r="DY36" i="101"/>
  <c r="EB36" i="101" s="1" a="1"/>
  <c r="EB36" i="101" s="1"/>
  <c r="DY35" i="101"/>
  <c r="EB35" i="101" s="1" a="1"/>
  <c r="EB35" i="101" s="1"/>
  <c r="DY34" i="101"/>
  <c r="EB34" i="101" s="1" a="1"/>
  <c r="EB34" i="101" s="1"/>
  <c r="DU36" i="101"/>
  <c r="DU35" i="101"/>
  <c r="DU34" i="101"/>
  <c r="DU37" i="101" a="1"/>
  <c r="DU37" i="101" s="1"/>
  <c r="DV36" i="101"/>
  <c r="DV35" i="101"/>
  <c r="DV34" i="101"/>
  <c r="DV37" i="101" a="1"/>
  <c r="DV37" i="101" s="1"/>
  <c r="EA23" i="101" a="1"/>
  <c r="EA23" i="101" s="1"/>
  <c r="DY42" i="101"/>
  <c r="DY41" i="101"/>
  <c r="M119" i="89"/>
  <c r="O119" i="89"/>
  <c r="N119" i="89"/>
  <c r="H125" i="89" a="1"/>
  <c r="H125" i="89" s="1"/>
  <c r="K125" i="89" s="1"/>
  <c r="G131" i="89"/>
  <c r="H120" i="89"/>
  <c r="X120" i="89" s="1"/>
  <c r="H121" i="89"/>
  <c r="X121" i="89" s="1"/>
  <c r="H122" i="89"/>
  <c r="X122" i="89" s="1"/>
  <c r="L119" i="89"/>
  <c r="H123" i="89"/>
  <c r="L88" i="71"/>
  <c r="K88" i="71"/>
  <c r="BE66" i="87"/>
  <c r="BD66" i="87"/>
  <c r="BC66" i="87"/>
  <c r="AW66" i="87"/>
  <c r="AV66" i="87"/>
  <c r="AU66" i="87"/>
  <c r="AO66" i="87"/>
  <c r="AN66" i="87"/>
  <c r="AM66" i="87"/>
  <c r="AG66" i="87"/>
  <c r="AF66" i="87"/>
  <c r="AE66" i="87"/>
  <c r="Y66" i="87"/>
  <c r="X66" i="87"/>
  <c r="W66" i="87"/>
  <c r="Q66" i="87"/>
  <c r="P66" i="87"/>
  <c r="O66" i="87"/>
  <c r="AX47" i="87" a="1"/>
  <c r="BE47" i="87" s="1"/>
  <c r="BE48" i="87" s="1"/>
  <c r="AP47" i="87" a="1"/>
  <c r="AP47" i="87" s="1"/>
  <c r="AP48" i="87" s="1"/>
  <c r="AH47" i="87" a="1"/>
  <c r="AI47" i="87" s="1"/>
  <c r="AI48" i="87" s="1"/>
  <c r="Z47" i="87" a="1"/>
  <c r="AB47" i="87" s="1"/>
  <c r="AB48" i="87" s="1"/>
  <c r="R47" i="87" a="1"/>
  <c r="U47" i="87" s="1"/>
  <c r="U48" i="87" s="1"/>
  <c r="J47" i="87" a="1"/>
  <c r="N47" i="87" s="1"/>
  <c r="N48" i="87" s="1"/>
  <c r="BE45" i="87"/>
  <c r="BD45" i="87"/>
  <c r="BC45" i="87"/>
  <c r="BB45" i="87"/>
  <c r="BA45" i="87"/>
  <c r="AZ45" i="87"/>
  <c r="AY45" i="87"/>
  <c r="AX45" i="87"/>
  <c r="AW45" i="87"/>
  <c r="AV45" i="87"/>
  <c r="AU45" i="87"/>
  <c r="AT45" i="87"/>
  <c r="AS45" i="87"/>
  <c r="AR45" i="87"/>
  <c r="AQ45" i="87"/>
  <c r="AP45" i="87"/>
  <c r="AO45" i="87"/>
  <c r="AN45" i="87"/>
  <c r="AM45" i="87"/>
  <c r="AL45" i="87"/>
  <c r="AK45" i="87"/>
  <c r="AJ45" i="87"/>
  <c r="AI45" i="87"/>
  <c r="AH45" i="87"/>
  <c r="AG45" i="87"/>
  <c r="AF45" i="87"/>
  <c r="AE45" i="87"/>
  <c r="AD45" i="87"/>
  <c r="AC45" i="87"/>
  <c r="AB45" i="87"/>
  <c r="AA45" i="87"/>
  <c r="Z45" i="87"/>
  <c r="Y45" i="87"/>
  <c r="X45" i="87"/>
  <c r="W45" i="87"/>
  <c r="V45" i="87"/>
  <c r="U45" i="87"/>
  <c r="T45" i="87"/>
  <c r="S45" i="87"/>
  <c r="R45" i="87"/>
  <c r="Q45" i="87"/>
  <c r="P45" i="87"/>
  <c r="O45" i="87"/>
  <c r="N45" i="87"/>
  <c r="M45" i="87"/>
  <c r="L45" i="87"/>
  <c r="K45" i="87"/>
  <c r="J45" i="87"/>
  <c r="AX21" i="87" a="1"/>
  <c r="BC21" i="87" s="1"/>
  <c r="BC22" i="87" s="1"/>
  <c r="AP21" i="87" a="1"/>
  <c r="AV21" i="87" s="1"/>
  <c r="AV22" i="87" s="1"/>
  <c r="AH21" i="87" a="1"/>
  <c r="AO21" i="87" s="1"/>
  <c r="AO22" i="87" s="1"/>
  <c r="AO32" i="87" s="1"/>
  <c r="Z21" i="87" a="1"/>
  <c r="Z21" i="87" s="1"/>
  <c r="Z22" i="87" s="1"/>
  <c r="R21" i="87" a="1"/>
  <c r="S21" i="87" s="1"/>
  <c r="S22" i="87" s="1"/>
  <c r="J21" i="87" a="1"/>
  <c r="L21" i="87" s="1"/>
  <c r="L22" i="87" s="1"/>
  <c r="BE19" i="87"/>
  <c r="BD19" i="87"/>
  <c r="BC19" i="87"/>
  <c r="BB19" i="87"/>
  <c r="BA19" i="87"/>
  <c r="AZ19" i="87"/>
  <c r="AY19" i="87"/>
  <c r="AX19" i="87"/>
  <c r="AW19" i="87"/>
  <c r="AV19" i="87"/>
  <c r="AU19" i="87"/>
  <c r="AT19" i="87"/>
  <c r="AS19" i="87"/>
  <c r="AR19" i="87"/>
  <c r="AQ19" i="87"/>
  <c r="AP19" i="87"/>
  <c r="AO19" i="87"/>
  <c r="AN19" i="87"/>
  <c r="AM19" i="87"/>
  <c r="AL19" i="87"/>
  <c r="AK19" i="87"/>
  <c r="AJ19" i="87"/>
  <c r="AI19" i="87"/>
  <c r="AH19" i="87"/>
  <c r="AG19" i="87"/>
  <c r="AF19" i="87"/>
  <c r="AE19" i="87"/>
  <c r="AD19" i="87"/>
  <c r="AC19" i="87"/>
  <c r="AB19" i="87"/>
  <c r="AA19" i="87"/>
  <c r="Z19" i="87"/>
  <c r="Y19" i="87"/>
  <c r="X19" i="87"/>
  <c r="W19" i="87"/>
  <c r="V19" i="87"/>
  <c r="U19" i="87"/>
  <c r="T19" i="87"/>
  <c r="S19" i="87"/>
  <c r="R19" i="87"/>
  <c r="Q19" i="87"/>
  <c r="P19" i="87"/>
  <c r="O19" i="87"/>
  <c r="N19" i="87"/>
  <c r="M19" i="87"/>
  <c r="L19" i="87"/>
  <c r="K19" i="87"/>
  <c r="J19" i="87"/>
  <c r="H139" i="56"/>
  <c r="H138" i="56"/>
  <c r="H137" i="56"/>
  <c r="H136" i="56"/>
  <c r="H135" i="56"/>
  <c r="H134" i="56"/>
  <c r="H133" i="56"/>
  <c r="H132" i="56"/>
  <c r="H131" i="56"/>
  <c r="H130" i="56"/>
  <c r="H129" i="56"/>
  <c r="H128" i="56"/>
  <c r="H127" i="56"/>
  <c r="H126" i="56"/>
  <c r="H125" i="56"/>
  <c r="H124" i="56"/>
  <c r="H123" i="56"/>
  <c r="H122" i="56"/>
  <c r="H121" i="56"/>
  <c r="H120" i="56"/>
  <c r="H119" i="56"/>
  <c r="H118" i="56"/>
  <c r="H117" i="56"/>
  <c r="H116" i="56"/>
  <c r="G116" i="56"/>
  <c r="G117" i="56" s="1"/>
  <c r="G118" i="56" s="1"/>
  <c r="G119" i="56" s="1"/>
  <c r="G120" i="56" s="1"/>
  <c r="G121" i="56" s="1"/>
  <c r="G122" i="56" s="1"/>
  <c r="G123" i="56" s="1"/>
  <c r="G124" i="56" s="1"/>
  <c r="G125" i="56" s="1"/>
  <c r="G126" i="56" s="1"/>
  <c r="G127" i="56" s="1"/>
  <c r="G128" i="56" s="1"/>
  <c r="G129" i="56" s="1"/>
  <c r="G130" i="56" s="1"/>
  <c r="G131" i="56" s="1"/>
  <c r="G132" i="56" s="1"/>
  <c r="G133" i="56" s="1"/>
  <c r="G134" i="56" s="1"/>
  <c r="G135" i="56" s="1"/>
  <c r="G136" i="56" s="1"/>
  <c r="G137" i="56" s="1"/>
  <c r="G138" i="56" s="1"/>
  <c r="G139" i="56" s="1"/>
  <c r="H115" i="56"/>
  <c r="I111" i="56" a="1"/>
  <c r="I111" i="56" s="1"/>
  <c r="J110" i="56"/>
  <c r="K110" i="56" s="1"/>
  <c r="L110" i="56" s="1"/>
  <c r="L111" i="56" s="1" a="1"/>
  <c r="L111" i="56" s="1"/>
  <c r="H92" i="56"/>
  <c r="H91" i="56"/>
  <c r="H90" i="56"/>
  <c r="H89" i="56"/>
  <c r="H88" i="56"/>
  <c r="H87" i="56"/>
  <c r="H86" i="56"/>
  <c r="H85" i="56"/>
  <c r="H84" i="56"/>
  <c r="H83" i="56"/>
  <c r="H82" i="56"/>
  <c r="H81" i="56"/>
  <c r="H80" i="56"/>
  <c r="H79" i="56"/>
  <c r="H78" i="56"/>
  <c r="H77" i="56"/>
  <c r="H76" i="56"/>
  <c r="H75" i="56"/>
  <c r="H74" i="56"/>
  <c r="H73" i="56"/>
  <c r="H72" i="56"/>
  <c r="H71" i="56"/>
  <c r="H70" i="56"/>
  <c r="H69" i="56"/>
  <c r="G69" i="56"/>
  <c r="G70" i="56" s="1"/>
  <c r="G71" i="56" s="1"/>
  <c r="G72" i="56" s="1"/>
  <c r="G73" i="56" s="1"/>
  <c r="G74" i="56" s="1"/>
  <c r="G75" i="56" s="1"/>
  <c r="G76" i="56" s="1"/>
  <c r="G77" i="56" s="1"/>
  <c r="G78" i="56" s="1"/>
  <c r="G79" i="56" s="1"/>
  <c r="G80" i="56" s="1"/>
  <c r="G81" i="56" s="1"/>
  <c r="G82" i="56" s="1"/>
  <c r="G83" i="56" s="1"/>
  <c r="G84" i="56" s="1"/>
  <c r="G85" i="56" s="1"/>
  <c r="G86" i="56" s="1"/>
  <c r="G87" i="56" s="1"/>
  <c r="G88" i="56" s="1"/>
  <c r="G89" i="56" s="1"/>
  <c r="G90" i="56" s="1"/>
  <c r="G91" i="56" s="1"/>
  <c r="G92" i="56" s="1"/>
  <c r="H68" i="56"/>
  <c r="AJ63" i="56"/>
  <c r="AI63" i="56"/>
  <c r="AH63" i="56"/>
  <c r="AG63" i="56"/>
  <c r="AF63" i="56"/>
  <c r="AE63" i="56"/>
  <c r="AD63" i="56"/>
  <c r="AC63" i="56"/>
  <c r="Z63" i="56"/>
  <c r="Y63" i="56"/>
  <c r="X63" i="56"/>
  <c r="W63" i="56"/>
  <c r="V63" i="56"/>
  <c r="U63" i="56"/>
  <c r="T63" i="56"/>
  <c r="S63" i="56"/>
  <c r="P63" i="56"/>
  <c r="O63" i="56"/>
  <c r="N63" i="56"/>
  <c r="M63" i="56"/>
  <c r="L63" i="56"/>
  <c r="K63" i="56"/>
  <c r="J63" i="56"/>
  <c r="I63" i="56"/>
  <c r="H51" i="56"/>
  <c r="H50" i="56"/>
  <c r="H49" i="56"/>
  <c r="H48" i="56"/>
  <c r="H47" i="56"/>
  <c r="H46" i="56"/>
  <c r="H45" i="56"/>
  <c r="H44" i="56"/>
  <c r="H43" i="56"/>
  <c r="H42" i="56"/>
  <c r="H41" i="56"/>
  <c r="H40" i="56"/>
  <c r="H39" i="56"/>
  <c r="H38" i="56"/>
  <c r="H37" i="56"/>
  <c r="H36" i="56"/>
  <c r="H35" i="56"/>
  <c r="H34" i="56"/>
  <c r="H33" i="56"/>
  <c r="H32" i="56"/>
  <c r="H31" i="56"/>
  <c r="H30" i="56"/>
  <c r="H29" i="56"/>
  <c r="H28" i="56"/>
  <c r="G28" i="56"/>
  <c r="G29" i="56" s="1"/>
  <c r="G30" i="56" s="1"/>
  <c r="G31" i="56" s="1"/>
  <c r="G32" i="56" s="1"/>
  <c r="G33" i="56" s="1"/>
  <c r="G34" i="56" s="1"/>
  <c r="G35" i="56" s="1"/>
  <c r="G36" i="56" s="1"/>
  <c r="G37" i="56" s="1"/>
  <c r="G38" i="56" s="1"/>
  <c r="G39" i="56" s="1"/>
  <c r="G40" i="56" s="1"/>
  <c r="G41" i="56" s="1"/>
  <c r="G42" i="56" s="1"/>
  <c r="G43" i="56" s="1"/>
  <c r="G44" i="56" s="1"/>
  <c r="G45" i="56" s="1"/>
  <c r="G46" i="56" s="1"/>
  <c r="G47" i="56" s="1"/>
  <c r="G48" i="56" s="1"/>
  <c r="G49" i="56" s="1"/>
  <c r="G50" i="56" s="1"/>
  <c r="G51" i="56" s="1"/>
  <c r="H27" i="56"/>
  <c r="OP22" i="56"/>
  <c r="OO22" i="56"/>
  <c r="ON22" i="56"/>
  <c r="OM22" i="56"/>
  <c r="OL22" i="56"/>
  <c r="OK22" i="56"/>
  <c r="OJ22" i="56"/>
  <c r="OI22" i="56"/>
  <c r="OF22" i="56"/>
  <c r="OE22" i="56"/>
  <c r="OD22" i="56"/>
  <c r="OC22" i="56"/>
  <c r="OB22" i="56"/>
  <c r="OA22" i="56"/>
  <c r="NZ22" i="56"/>
  <c r="NY22" i="56"/>
  <c r="NV22" i="56"/>
  <c r="NU22" i="56"/>
  <c r="NT22" i="56"/>
  <c r="NS22" i="56"/>
  <c r="NR22" i="56"/>
  <c r="NQ22" i="56"/>
  <c r="NP22" i="56"/>
  <c r="NO22" i="56"/>
  <c r="NL22" i="56"/>
  <c r="NK22" i="56"/>
  <c r="NJ22" i="56"/>
  <c r="NI22" i="56"/>
  <c r="NH22" i="56"/>
  <c r="NG22" i="56"/>
  <c r="NF22" i="56"/>
  <c r="NE22" i="56"/>
  <c r="NB22" i="56"/>
  <c r="NA22" i="56"/>
  <c r="MZ22" i="56"/>
  <c r="MY22" i="56"/>
  <c r="MX22" i="56"/>
  <c r="MW22" i="56"/>
  <c r="MV22" i="56"/>
  <c r="MU22" i="56"/>
  <c r="MR22" i="56"/>
  <c r="MQ22" i="56"/>
  <c r="MP22" i="56"/>
  <c r="MO22" i="56"/>
  <c r="MN22" i="56"/>
  <c r="MM22" i="56"/>
  <c r="ML22" i="56"/>
  <c r="MK22" i="56"/>
  <c r="MH22" i="56"/>
  <c r="MG22" i="56"/>
  <c r="MF22" i="56"/>
  <c r="ME22" i="56"/>
  <c r="MD22" i="56"/>
  <c r="MC22" i="56"/>
  <c r="MB22" i="56"/>
  <c r="MA22" i="56"/>
  <c r="LX22" i="56"/>
  <c r="LW22" i="56"/>
  <c r="LV22" i="56"/>
  <c r="LU22" i="56"/>
  <c r="LT22" i="56"/>
  <c r="LS22" i="56"/>
  <c r="LR22" i="56"/>
  <c r="LQ22" i="56"/>
  <c r="LN22" i="56"/>
  <c r="LM22" i="56"/>
  <c r="LL22" i="56"/>
  <c r="LK22" i="56"/>
  <c r="LJ22" i="56"/>
  <c r="LI22" i="56"/>
  <c r="LH22" i="56"/>
  <c r="LG22" i="56"/>
  <c r="LD22" i="56"/>
  <c r="LC22" i="56"/>
  <c r="LB22" i="56"/>
  <c r="LA22" i="56"/>
  <c r="KZ22" i="56"/>
  <c r="KY22" i="56"/>
  <c r="KX22" i="56"/>
  <c r="KW22" i="56"/>
  <c r="KT22" i="56"/>
  <c r="KS22" i="56"/>
  <c r="KR22" i="56"/>
  <c r="KQ22" i="56"/>
  <c r="KP22" i="56"/>
  <c r="KO22" i="56"/>
  <c r="KN22" i="56"/>
  <c r="KM22" i="56"/>
  <c r="KJ22" i="56"/>
  <c r="KI22" i="56"/>
  <c r="KH22" i="56"/>
  <c r="KG22" i="56"/>
  <c r="KF22" i="56"/>
  <c r="KE22" i="56"/>
  <c r="KD22" i="56"/>
  <c r="KC22" i="56"/>
  <c r="JZ22" i="56"/>
  <c r="JY22" i="56"/>
  <c r="JX22" i="56"/>
  <c r="JW22" i="56"/>
  <c r="JV22" i="56"/>
  <c r="JU22" i="56"/>
  <c r="JT22" i="56"/>
  <c r="JS22" i="56"/>
  <c r="JP22" i="56"/>
  <c r="JO22" i="56"/>
  <c r="JN22" i="56"/>
  <c r="JM22" i="56"/>
  <c r="JL22" i="56"/>
  <c r="JK22" i="56"/>
  <c r="JJ22" i="56"/>
  <c r="JI22" i="56"/>
  <c r="JF22" i="56"/>
  <c r="JE22" i="56"/>
  <c r="JD22" i="56"/>
  <c r="JC22" i="56"/>
  <c r="JB22" i="56"/>
  <c r="JA22" i="56"/>
  <c r="IZ22" i="56"/>
  <c r="IY22" i="56"/>
  <c r="IV22" i="56"/>
  <c r="IU22" i="56"/>
  <c r="IT22" i="56"/>
  <c r="IS22" i="56"/>
  <c r="IR22" i="56"/>
  <c r="IQ22" i="56"/>
  <c r="IP22" i="56"/>
  <c r="IO22" i="56"/>
  <c r="IL22" i="56"/>
  <c r="IK22" i="56"/>
  <c r="IJ22" i="56"/>
  <c r="II22" i="56"/>
  <c r="IH22" i="56"/>
  <c r="IG22" i="56"/>
  <c r="IF22" i="56"/>
  <c r="IE22" i="56"/>
  <c r="IB22" i="56"/>
  <c r="IA22" i="56"/>
  <c r="HZ22" i="56"/>
  <c r="HY22" i="56"/>
  <c r="HX22" i="56"/>
  <c r="HW22" i="56"/>
  <c r="HV22" i="56"/>
  <c r="HU22" i="56"/>
  <c r="HR22" i="56"/>
  <c r="HQ22" i="56"/>
  <c r="HP22" i="56"/>
  <c r="HO22" i="56"/>
  <c r="HN22" i="56"/>
  <c r="HM22" i="56"/>
  <c r="HL22" i="56"/>
  <c r="HK22" i="56"/>
  <c r="HH22" i="56"/>
  <c r="HG22" i="56"/>
  <c r="HF22" i="56"/>
  <c r="HE22" i="56"/>
  <c r="HD22" i="56"/>
  <c r="HC22" i="56"/>
  <c r="HB22" i="56"/>
  <c r="HA22" i="56"/>
  <c r="GX22" i="56"/>
  <c r="GW22" i="56"/>
  <c r="GV22" i="56"/>
  <c r="GU22" i="56"/>
  <c r="GT22" i="56"/>
  <c r="GS22" i="56"/>
  <c r="GR22" i="56"/>
  <c r="GQ22" i="56"/>
  <c r="GN22" i="56"/>
  <c r="GM22" i="56"/>
  <c r="GL22" i="56"/>
  <c r="GK22" i="56"/>
  <c r="GJ22" i="56"/>
  <c r="GI22" i="56"/>
  <c r="GH22" i="56"/>
  <c r="GG22" i="56"/>
  <c r="GD22" i="56"/>
  <c r="GC22" i="56"/>
  <c r="GB22" i="56"/>
  <c r="GA22" i="56"/>
  <c r="FZ22" i="56"/>
  <c r="FY22" i="56"/>
  <c r="FX22" i="56"/>
  <c r="FW22" i="56"/>
  <c r="FT22" i="56"/>
  <c r="FS22" i="56"/>
  <c r="FR22" i="56"/>
  <c r="FQ22" i="56"/>
  <c r="FP22" i="56"/>
  <c r="FO22" i="56"/>
  <c r="FN22" i="56"/>
  <c r="FM22" i="56"/>
  <c r="FJ22" i="56"/>
  <c r="FI22" i="56"/>
  <c r="FH22" i="56"/>
  <c r="FG22" i="56"/>
  <c r="FF22" i="56"/>
  <c r="FE22" i="56"/>
  <c r="FD22" i="56"/>
  <c r="FC22" i="56"/>
  <c r="EZ22" i="56"/>
  <c r="EY22" i="56"/>
  <c r="EX22" i="56"/>
  <c r="EW22" i="56"/>
  <c r="EV22" i="56"/>
  <c r="EU22" i="56"/>
  <c r="ET22" i="56"/>
  <c r="ES22" i="56"/>
  <c r="EP22" i="56"/>
  <c r="EO22" i="56"/>
  <c r="EN22" i="56"/>
  <c r="EM22" i="56"/>
  <c r="EL22" i="56"/>
  <c r="EK22" i="56"/>
  <c r="EJ22" i="56"/>
  <c r="EI22" i="56"/>
  <c r="EF22" i="56"/>
  <c r="EE22" i="56"/>
  <c r="ED22" i="56"/>
  <c r="EC22" i="56"/>
  <c r="EB22" i="56"/>
  <c r="EA22" i="56"/>
  <c r="DZ22" i="56"/>
  <c r="DY22" i="56"/>
  <c r="DV22" i="56"/>
  <c r="DU22" i="56"/>
  <c r="DT22" i="56"/>
  <c r="DS22" i="56"/>
  <c r="DR22" i="56"/>
  <c r="DQ22" i="56"/>
  <c r="DP22" i="56"/>
  <c r="DO22" i="56"/>
  <c r="DL22" i="56"/>
  <c r="DK22" i="56"/>
  <c r="DJ22" i="56"/>
  <c r="DI22" i="56"/>
  <c r="DH22" i="56"/>
  <c r="DG22" i="56"/>
  <c r="DF22" i="56"/>
  <c r="DE22" i="56"/>
  <c r="DB22" i="56"/>
  <c r="DA22" i="56"/>
  <c r="CZ22" i="56"/>
  <c r="CY22" i="56"/>
  <c r="CX22" i="56"/>
  <c r="CW22" i="56"/>
  <c r="CV22" i="56"/>
  <c r="CU22" i="56"/>
  <c r="CR22" i="56"/>
  <c r="CQ22" i="56"/>
  <c r="CP22" i="56"/>
  <c r="CO22" i="56"/>
  <c r="CN22" i="56"/>
  <c r="CM22" i="56"/>
  <c r="CL22" i="56"/>
  <c r="CK22" i="56"/>
  <c r="CH22" i="56"/>
  <c r="CG22" i="56"/>
  <c r="CF22" i="56"/>
  <c r="CE22" i="56"/>
  <c r="CD22" i="56"/>
  <c r="CC22" i="56"/>
  <c r="CB22" i="56"/>
  <c r="CA22" i="56"/>
  <c r="BX22" i="56"/>
  <c r="BW22" i="56"/>
  <c r="BV22" i="56"/>
  <c r="BU22" i="56"/>
  <c r="BT22" i="56"/>
  <c r="BS22" i="56"/>
  <c r="BR22" i="56"/>
  <c r="BQ22" i="56"/>
  <c r="BN22" i="56"/>
  <c r="BM22" i="56"/>
  <c r="BL22" i="56"/>
  <c r="BK22" i="56"/>
  <c r="BJ22" i="56"/>
  <c r="BI22" i="56"/>
  <c r="BH22" i="56"/>
  <c r="BG22" i="56"/>
  <c r="BD22" i="56"/>
  <c r="BC22" i="56"/>
  <c r="BB22" i="56"/>
  <c r="BA22" i="56"/>
  <c r="AZ22" i="56"/>
  <c r="AY22" i="56"/>
  <c r="AX22" i="56"/>
  <c r="AW22" i="56"/>
  <c r="AT22" i="56"/>
  <c r="AS22" i="56"/>
  <c r="AR22" i="56"/>
  <c r="AQ22" i="56"/>
  <c r="AP22" i="56"/>
  <c r="AO22" i="56"/>
  <c r="AN22" i="56"/>
  <c r="AM22" i="56"/>
  <c r="AJ22" i="56"/>
  <c r="AI22" i="56"/>
  <c r="AH22" i="56"/>
  <c r="AG22" i="56"/>
  <c r="AF22" i="56"/>
  <c r="AE22" i="56"/>
  <c r="AD22" i="56"/>
  <c r="AC22" i="56"/>
  <c r="Z22" i="56"/>
  <c r="Y22" i="56"/>
  <c r="X22" i="56"/>
  <c r="W22" i="56"/>
  <c r="V22" i="56"/>
  <c r="U22" i="56"/>
  <c r="T22" i="56"/>
  <c r="S22" i="56"/>
  <c r="P22" i="56"/>
  <c r="O22" i="56"/>
  <c r="N22" i="56"/>
  <c r="M22" i="56"/>
  <c r="L22" i="56"/>
  <c r="K22" i="56"/>
  <c r="J22" i="56"/>
  <c r="I22" i="56"/>
  <c r="Q19" i="56" a="1"/>
  <c r="Q19" i="56" s="1"/>
  <c r="P19" i="56" a="1"/>
  <c r="P19" i="56" s="1"/>
  <c r="O19" i="56" a="1"/>
  <c r="O19" i="56" s="1"/>
  <c r="N19" i="56" a="1"/>
  <c r="N19" i="56" s="1"/>
  <c r="M19" i="56" a="1"/>
  <c r="M19" i="56" s="1"/>
  <c r="L19" i="56" a="1"/>
  <c r="L19" i="56" s="1"/>
  <c r="K19" i="56" a="1"/>
  <c r="K19" i="56" s="1"/>
  <c r="J19" i="56" a="1"/>
  <c r="J19" i="56" s="1"/>
  <c r="I19" i="56" a="1"/>
  <c r="I19" i="56" s="1"/>
  <c r="AC18" i="56"/>
  <c r="AC19" i="56" s="1" a="1"/>
  <c r="AC19" i="56" s="1"/>
  <c r="AA18" i="56"/>
  <c r="AA19" i="56" s="1" a="1"/>
  <c r="AA19" i="56" s="1"/>
  <c r="Z18" i="56"/>
  <c r="Z19" i="56" s="1" a="1"/>
  <c r="Z19" i="56" s="1"/>
  <c r="Y18" i="56"/>
  <c r="Y19" i="56" s="1" a="1"/>
  <c r="Y19" i="56" s="1"/>
  <c r="X18" i="56"/>
  <c r="X19" i="56" s="1" a="1"/>
  <c r="X19" i="56" s="1"/>
  <c r="W18" i="56"/>
  <c r="W19" i="56" s="1" a="1"/>
  <c r="W19" i="56" s="1"/>
  <c r="V18" i="56"/>
  <c r="V19" i="56" s="1" a="1"/>
  <c r="V19" i="56" s="1"/>
  <c r="U18" i="56"/>
  <c r="U19" i="56" s="1" a="1"/>
  <c r="U19" i="56" s="1"/>
  <c r="T18" i="56"/>
  <c r="T19" i="56" s="1" a="1"/>
  <c r="T19" i="56" s="1"/>
  <c r="S18" i="56"/>
  <c r="S19" i="56" s="1" a="1"/>
  <c r="S19" i="56" s="1"/>
  <c r="J96" i="34"/>
  <c r="K96" i="34" s="1"/>
  <c r="I97" i="34" a="1"/>
  <c r="I97" i="34" s="1"/>
  <c r="H124" i="34"/>
  <c r="H123" i="34"/>
  <c r="H122" i="34"/>
  <c r="H121" i="34"/>
  <c r="H120" i="34"/>
  <c r="H119" i="34"/>
  <c r="H118" i="34"/>
  <c r="H117" i="34"/>
  <c r="H116" i="34"/>
  <c r="H115" i="34"/>
  <c r="H114" i="34"/>
  <c r="H113" i="34"/>
  <c r="H112" i="34"/>
  <c r="H111" i="34"/>
  <c r="H110" i="34"/>
  <c r="H109" i="34"/>
  <c r="H108" i="34"/>
  <c r="H107" i="34"/>
  <c r="H106" i="34"/>
  <c r="H105" i="34"/>
  <c r="H104" i="34"/>
  <c r="H103" i="34"/>
  <c r="H102" i="34"/>
  <c r="H101" i="34"/>
  <c r="G101" i="34"/>
  <c r="G102" i="34" s="1"/>
  <c r="G103" i="34" s="1"/>
  <c r="G104" i="34" s="1"/>
  <c r="G105" i="34" s="1"/>
  <c r="G106" i="34" s="1"/>
  <c r="G107" i="34" s="1"/>
  <c r="G108" i="34" s="1"/>
  <c r="G109" i="34" s="1"/>
  <c r="G110" i="34" s="1"/>
  <c r="G111" i="34" s="1"/>
  <c r="G112" i="34" s="1"/>
  <c r="G113" i="34" s="1"/>
  <c r="G114" i="34" s="1"/>
  <c r="G115" i="34" s="1"/>
  <c r="G116" i="34" s="1"/>
  <c r="G117" i="34" s="1"/>
  <c r="G118" i="34" s="1"/>
  <c r="G119" i="34" s="1"/>
  <c r="G120" i="34" s="1"/>
  <c r="G121" i="34" s="1"/>
  <c r="G122" i="34" s="1"/>
  <c r="G123" i="34" s="1"/>
  <c r="G124" i="34" s="1"/>
  <c r="H100" i="34"/>
  <c r="AJ62" i="34"/>
  <c r="AI62" i="34"/>
  <c r="AH62" i="34"/>
  <c r="AG62" i="34"/>
  <c r="AF62" i="34"/>
  <c r="AE62" i="34"/>
  <c r="AD62" i="34"/>
  <c r="AC62" i="34"/>
  <c r="H90" i="34"/>
  <c r="H89" i="34"/>
  <c r="H88" i="34"/>
  <c r="H87" i="34"/>
  <c r="H86" i="34"/>
  <c r="H85" i="34"/>
  <c r="H84" i="34"/>
  <c r="H83" i="34"/>
  <c r="H82" i="34"/>
  <c r="H81" i="34"/>
  <c r="H80" i="34"/>
  <c r="H79" i="34"/>
  <c r="H78" i="34"/>
  <c r="H77" i="34"/>
  <c r="H76" i="34"/>
  <c r="H75" i="34"/>
  <c r="H74" i="34"/>
  <c r="H73" i="34"/>
  <c r="H72" i="34"/>
  <c r="H71" i="34"/>
  <c r="H70" i="34"/>
  <c r="H69" i="34"/>
  <c r="H68" i="34"/>
  <c r="H67" i="34"/>
  <c r="G67" i="34"/>
  <c r="G68" i="34" s="1"/>
  <c r="G69" i="34" s="1"/>
  <c r="G70" i="34" s="1"/>
  <c r="G71" i="34" s="1"/>
  <c r="G72" i="34" s="1"/>
  <c r="G73" i="34" s="1"/>
  <c r="G74" i="34" s="1"/>
  <c r="G75" i="34" s="1"/>
  <c r="G76" i="34" s="1"/>
  <c r="G77" i="34" s="1"/>
  <c r="G78" i="34" s="1"/>
  <c r="G79" i="34" s="1"/>
  <c r="G80" i="34" s="1"/>
  <c r="G81" i="34" s="1"/>
  <c r="G82" i="34" s="1"/>
  <c r="G83" i="34" s="1"/>
  <c r="G84" i="34" s="1"/>
  <c r="G85" i="34" s="1"/>
  <c r="G86" i="34" s="1"/>
  <c r="G87" i="34" s="1"/>
  <c r="G88" i="34" s="1"/>
  <c r="G89" i="34" s="1"/>
  <c r="G90" i="34" s="1"/>
  <c r="H66" i="34"/>
  <c r="Z62" i="34"/>
  <c r="Y62" i="34"/>
  <c r="X62" i="34"/>
  <c r="W62" i="34"/>
  <c r="V62" i="34"/>
  <c r="U62" i="34"/>
  <c r="T62" i="34"/>
  <c r="S62" i="34"/>
  <c r="P62" i="34"/>
  <c r="O62" i="34"/>
  <c r="N62" i="34"/>
  <c r="M62" i="34"/>
  <c r="L62" i="34"/>
  <c r="K62" i="34"/>
  <c r="J62" i="34"/>
  <c r="I62" i="34"/>
  <c r="BR16" i="34"/>
  <c r="BS16" i="34"/>
  <c r="BT16" i="34"/>
  <c r="BU16" i="34"/>
  <c r="BV16" i="34"/>
  <c r="BW16" i="34"/>
  <c r="BQ16" i="34"/>
  <c r="G28" i="34"/>
  <c r="G29" i="34" s="1"/>
  <c r="G30" i="34" s="1"/>
  <c r="G31" i="34" s="1"/>
  <c r="G32" i="34" s="1"/>
  <c r="G33" i="34" s="1"/>
  <c r="G34" i="34" s="1"/>
  <c r="G35" i="34" s="1"/>
  <c r="G36" i="34" s="1"/>
  <c r="G37" i="34" s="1"/>
  <c r="G38" i="34" s="1"/>
  <c r="G39" i="34" s="1"/>
  <c r="G40" i="34" s="1"/>
  <c r="G41" i="34" s="1"/>
  <c r="G42" i="34" s="1"/>
  <c r="G43" i="34" s="1"/>
  <c r="G44" i="34" s="1"/>
  <c r="G45" i="34" s="1"/>
  <c r="G46" i="34" s="1"/>
  <c r="G47" i="34" s="1"/>
  <c r="G48" i="34" s="1"/>
  <c r="G49" i="34" s="1"/>
  <c r="G50" i="34" s="1"/>
  <c r="G51" i="34" s="1"/>
  <c r="AA160" i="79"/>
  <c r="Z160" i="79"/>
  <c r="AA159" i="79"/>
  <c r="Z159" i="79"/>
  <c r="AA156" i="79"/>
  <c r="Z156" i="79"/>
  <c r="AA155" i="79"/>
  <c r="Z155" i="79"/>
  <c r="AA140" i="79"/>
  <c r="Z140" i="79"/>
  <c r="AA139" i="79"/>
  <c r="Z139" i="79"/>
  <c r="AA136" i="79"/>
  <c r="Z136" i="79"/>
  <c r="AA135" i="79"/>
  <c r="Z135" i="79"/>
  <c r="AA132" i="79"/>
  <c r="Z132" i="79"/>
  <c r="AA131" i="79"/>
  <c r="Z131" i="79"/>
  <c r="AA128" i="79"/>
  <c r="Z128" i="79"/>
  <c r="AA127" i="79"/>
  <c r="Z127" i="79"/>
  <c r="AA124" i="79"/>
  <c r="Z124" i="79"/>
  <c r="AA123" i="79"/>
  <c r="Z123" i="79"/>
  <c r="AA120" i="79"/>
  <c r="Z120" i="79"/>
  <c r="AA119" i="79"/>
  <c r="Z119" i="79"/>
  <c r="AA116" i="79"/>
  <c r="Z116" i="79"/>
  <c r="AA115" i="79"/>
  <c r="Z115" i="79"/>
  <c r="AA112" i="79"/>
  <c r="Z112" i="79"/>
  <c r="AA111" i="79"/>
  <c r="Z111" i="79"/>
  <c r="AA108" i="79"/>
  <c r="Z108" i="79"/>
  <c r="AA107" i="79"/>
  <c r="Z107" i="79"/>
  <c r="AA104" i="79"/>
  <c r="Z104" i="79"/>
  <c r="AA103" i="79"/>
  <c r="Z103" i="79"/>
  <c r="K44" i="71"/>
  <c r="J44" i="71"/>
  <c r="X289" i="89" l="1"/>
  <c r="K288" i="89"/>
  <c r="L288" i="89"/>
  <c r="H128" i="89"/>
  <c r="X128" i="89" s="1"/>
  <c r="H294" i="89" a="1"/>
  <c r="H294" i="89" s="1"/>
  <c r="G300" i="89"/>
  <c r="H290" i="89"/>
  <c r="X291" i="89" s="1"/>
  <c r="H289" i="89"/>
  <c r="X290" i="89" s="1"/>
  <c r="H292" i="89"/>
  <c r="X293" i="89" s="1"/>
  <c r="H291" i="89"/>
  <c r="O288" i="89"/>
  <c r="N288" i="89"/>
  <c r="M288" i="89"/>
  <c r="R32" i="33"/>
  <c r="AB32" i="33"/>
  <c r="H878" i="98"/>
  <c r="I877" i="98"/>
  <c r="DZ36" i="101"/>
  <c r="DZ35" i="101"/>
  <c r="DZ34" i="101"/>
  <c r="DZ37" i="101" a="1"/>
  <c r="DZ37" i="101" s="1"/>
  <c r="EA36" i="101"/>
  <c r="EA35" i="101"/>
  <c r="EA34" i="101"/>
  <c r="EA37" i="101" a="1"/>
  <c r="EA37" i="101" s="1"/>
  <c r="L111" i="96"/>
  <c r="L112" i="96"/>
  <c r="L110" i="96"/>
  <c r="M125" i="89"/>
  <c r="N125" i="89"/>
  <c r="L125" i="89"/>
  <c r="H126" i="89"/>
  <c r="X126" i="89" s="1"/>
  <c r="H127" i="89"/>
  <c r="X127" i="89" s="1"/>
  <c r="O125" i="89"/>
  <c r="H129" i="89"/>
  <c r="H131" i="89" a="1"/>
  <c r="H131" i="89" s="1"/>
  <c r="K131" i="89" s="1"/>
  <c r="G137" i="89"/>
  <c r="AB140" i="79"/>
  <c r="AB135" i="79"/>
  <c r="AB132" i="79"/>
  <c r="J97" i="34" a="1"/>
  <c r="J97" i="34" s="1"/>
  <c r="AB155" i="79"/>
  <c r="Z162" i="79"/>
  <c r="AB103" i="79"/>
  <c r="AA162" i="79"/>
  <c r="X21" i="87"/>
  <c r="X22" i="87" s="1"/>
  <c r="AY21" i="87"/>
  <c r="AY22" i="87" s="1"/>
  <c r="AA21" i="87"/>
  <c r="AA22" i="87" s="1"/>
  <c r="V47" i="87"/>
  <c r="V48" i="87" s="1"/>
  <c r="AB139" i="79"/>
  <c r="AK21" i="87"/>
  <c r="AK22" i="87" s="1"/>
  <c r="AC47" i="87"/>
  <c r="AC48" i="87" s="1"/>
  <c r="AO38" i="87"/>
  <c r="AM47" i="87"/>
  <c r="AM48" i="87" s="1"/>
  <c r="AL21" i="87"/>
  <c r="AL22" i="87" s="1"/>
  <c r="AN47" i="87"/>
  <c r="AN48" i="87" s="1"/>
  <c r="M21" i="87"/>
  <c r="M22" i="87" s="1"/>
  <c r="AB21" i="87"/>
  <c r="AB22" i="87" s="1"/>
  <c r="AD47" i="87"/>
  <c r="AD48" i="87" s="1"/>
  <c r="AU47" i="87"/>
  <c r="AU48" i="87" s="1"/>
  <c r="N21" i="87"/>
  <c r="N22" i="87" s="1"/>
  <c r="P21" i="87"/>
  <c r="P22" i="87" s="1"/>
  <c r="AH21" i="87"/>
  <c r="AH22" i="87" s="1"/>
  <c r="AH47" i="87"/>
  <c r="AH48" i="87" s="1"/>
  <c r="AB136" i="79"/>
  <c r="AI21" i="87"/>
  <c r="AI22" i="87" s="1"/>
  <c r="AJ47" i="87"/>
  <c r="AJ48" i="87" s="1"/>
  <c r="W21" i="87"/>
  <c r="W22" i="87" s="1"/>
  <c r="AJ21" i="87"/>
  <c r="AJ22" i="87" s="1"/>
  <c r="AK47" i="87"/>
  <c r="AK48" i="87" s="1"/>
  <c r="L96" i="34"/>
  <c r="K97" i="34" a="1"/>
  <c r="K97" i="34" s="1"/>
  <c r="BD21" i="87"/>
  <c r="BD22" i="87" s="1"/>
  <c r="J47" i="87"/>
  <c r="J48" i="87" s="1"/>
  <c r="AX47" i="87"/>
  <c r="AX48" i="87" s="1"/>
  <c r="AO35" i="87"/>
  <c r="AO25" i="87"/>
  <c r="K47" i="87"/>
  <c r="K48" i="87" s="1"/>
  <c r="AY47" i="87"/>
  <c r="AY48" i="87" s="1"/>
  <c r="AO36" i="87"/>
  <c r="AO24" i="87"/>
  <c r="R21" i="87"/>
  <c r="R22" i="87" s="1"/>
  <c r="L47" i="87"/>
  <c r="L48" i="87" s="1"/>
  <c r="BA47" i="87"/>
  <c r="BA48" i="87" s="1"/>
  <c r="T21" i="87"/>
  <c r="T22" i="87" s="1"/>
  <c r="AD21" i="87"/>
  <c r="AD22" i="87" s="1"/>
  <c r="AM21" i="87"/>
  <c r="AM22" i="87" s="1"/>
  <c r="M47" i="87"/>
  <c r="M48" i="87" s="1"/>
  <c r="AF47" i="87"/>
  <c r="AF48" i="87" s="1"/>
  <c r="AQ47" i="87"/>
  <c r="AQ48" i="87" s="1"/>
  <c r="BB47" i="87"/>
  <c r="BB48" i="87" s="1"/>
  <c r="AO33" i="87"/>
  <c r="U21" i="87"/>
  <c r="U22" i="87" s="1"/>
  <c r="AE21" i="87"/>
  <c r="AE22" i="87" s="1"/>
  <c r="AN21" i="87"/>
  <c r="AN22" i="87" s="1"/>
  <c r="O47" i="87"/>
  <c r="O48" i="87" s="1"/>
  <c r="AR47" i="87"/>
  <c r="AR48" i="87" s="1"/>
  <c r="BD47" i="87"/>
  <c r="BD48" i="87" s="1"/>
  <c r="V21" i="87"/>
  <c r="V22" i="87" s="1"/>
  <c r="AO31" i="87"/>
  <c r="AO30" i="87"/>
  <c r="AO29" i="87"/>
  <c r="AO37" i="87"/>
  <c r="AO28" i="87"/>
  <c r="AO26" i="87"/>
  <c r="AO34" i="87"/>
  <c r="P47" i="87"/>
  <c r="P48" i="87" s="1"/>
  <c r="AT47" i="87"/>
  <c r="AT48" i="87" s="1"/>
  <c r="AO27" i="87"/>
  <c r="AP21" i="87"/>
  <c r="AP22" i="87" s="1"/>
  <c r="BE21" i="87"/>
  <c r="BE22" i="87" s="1"/>
  <c r="W47" i="87"/>
  <c r="W48" i="87" s="1"/>
  <c r="O21" i="87"/>
  <c r="O22" i="87" s="1"/>
  <c r="AC21" i="87"/>
  <c r="AC22" i="87" s="1"/>
  <c r="AQ21" i="87"/>
  <c r="AQ22" i="87" s="1"/>
  <c r="AX21" i="87"/>
  <c r="AX22" i="87" s="1"/>
  <c r="Q47" i="87"/>
  <c r="Q48" i="87" s="1"/>
  <c r="X47" i="87"/>
  <c r="X48" i="87" s="1"/>
  <c r="AE47" i="87"/>
  <c r="AE48" i="87" s="1"/>
  <c r="AL47" i="87"/>
  <c r="AL48" i="87" s="1"/>
  <c r="AS47" i="87"/>
  <c r="AS48" i="87" s="1"/>
  <c r="AZ47" i="87"/>
  <c r="AZ48" i="87" s="1"/>
  <c r="AW21" i="87"/>
  <c r="AW22" i="87" s="1"/>
  <c r="Y47" i="87"/>
  <c r="Y48" i="87" s="1"/>
  <c r="Q21" i="87"/>
  <c r="Q22" i="87" s="1"/>
  <c r="AS21" i="87"/>
  <c r="AS22" i="87" s="1"/>
  <c r="AZ21" i="87"/>
  <c r="AZ22" i="87" s="1"/>
  <c r="R47" i="87"/>
  <c r="R48" i="87" s="1"/>
  <c r="AG47" i="87"/>
  <c r="AG48" i="87" s="1"/>
  <c r="J21" i="87"/>
  <c r="J22" i="87" s="1"/>
  <c r="Y21" i="87"/>
  <c r="Y22" i="87" s="1"/>
  <c r="AF21" i="87"/>
  <c r="AF22" i="87" s="1"/>
  <c r="AT21" i="87"/>
  <c r="AT22" i="87" s="1"/>
  <c r="BA21" i="87"/>
  <c r="BA22" i="87" s="1"/>
  <c r="S47" i="87"/>
  <c r="S48" i="87" s="1"/>
  <c r="Z47" i="87"/>
  <c r="Z48" i="87" s="1"/>
  <c r="AO47" i="87"/>
  <c r="AO48" i="87" s="1"/>
  <c r="AV47" i="87"/>
  <c r="AV48" i="87" s="1"/>
  <c r="BC47" i="87"/>
  <c r="BC48" i="87" s="1"/>
  <c r="K21" i="87"/>
  <c r="K22" i="87" s="1"/>
  <c r="AG21" i="87"/>
  <c r="AG22" i="87" s="1"/>
  <c r="AU21" i="87"/>
  <c r="AU22" i="87" s="1"/>
  <c r="BB21" i="87"/>
  <c r="BB22" i="87" s="1"/>
  <c r="T47" i="87"/>
  <c r="T48" i="87" s="1"/>
  <c r="AA47" i="87"/>
  <c r="AA48" i="87" s="1"/>
  <c r="AW47" i="87"/>
  <c r="AW48" i="87" s="1"/>
  <c r="AR21" i="87"/>
  <c r="AR22" i="87" s="1"/>
  <c r="K111" i="56" a="1"/>
  <c r="K111" i="56" s="1"/>
  <c r="AD18" i="56"/>
  <c r="AD19" i="56" s="1" a="1"/>
  <c r="AD19" i="56" s="1"/>
  <c r="AW18" i="56"/>
  <c r="BQ18" i="56" s="1"/>
  <c r="BR18" i="56" s="1"/>
  <c r="AM18" i="56"/>
  <c r="AM19" i="56" s="1" a="1"/>
  <c r="AM19" i="56" s="1"/>
  <c r="M110" i="56"/>
  <c r="N110" i="56" s="1"/>
  <c r="J111" i="56" a="1"/>
  <c r="J111" i="56" s="1"/>
  <c r="AB111" i="79"/>
  <c r="AB119" i="79"/>
  <c r="AB127" i="79"/>
  <c r="AB156" i="79"/>
  <c r="AB112" i="79"/>
  <c r="AB120" i="79"/>
  <c r="AB128" i="79"/>
  <c r="AB159" i="79"/>
  <c r="AB107" i="79"/>
  <c r="AB115" i="79"/>
  <c r="AB123" i="79"/>
  <c r="AB131" i="79"/>
  <c r="AB160" i="79"/>
  <c r="AB108" i="79"/>
  <c r="AB116" i="79"/>
  <c r="AB124" i="79"/>
  <c r="AB104" i="79"/>
  <c r="X295" i="89" l="1"/>
  <c r="K294" i="89"/>
  <c r="L294" i="89"/>
  <c r="H133" i="89"/>
  <c r="X133" i="89" s="1"/>
  <c r="G306" i="89"/>
  <c r="H300" i="89" a="1"/>
  <c r="H300" i="89" s="1"/>
  <c r="H297" i="89"/>
  <c r="H296" i="89"/>
  <c r="X297" i="89" s="1"/>
  <c r="H298" i="89"/>
  <c r="X299" i="89" s="1"/>
  <c r="H295" i="89"/>
  <c r="X296" i="89" s="1"/>
  <c r="O294" i="89"/>
  <c r="N294" i="89"/>
  <c r="M294" i="89"/>
  <c r="AL32" i="33"/>
  <c r="AP32" i="33" s="1"/>
  <c r="H879" i="98"/>
  <c r="I878" i="98"/>
  <c r="N131" i="89"/>
  <c r="H132" i="89"/>
  <c r="X132" i="89" s="1"/>
  <c r="H134" i="89"/>
  <c r="X134" i="89" s="1"/>
  <c r="M131" i="89"/>
  <c r="H137" i="89" a="1"/>
  <c r="H137" i="89" s="1"/>
  <c r="K137" i="89" s="1"/>
  <c r="G143" i="89"/>
  <c r="L131" i="89"/>
  <c r="O131" i="89"/>
  <c r="H135" i="89"/>
  <c r="L306" i="96"/>
  <c r="L329" i="96" s="1"/>
  <c r="L375" i="96" s="1"/>
  <c r="L298" i="96"/>
  <c r="L321" i="96" s="1"/>
  <c r="L367" i="96" s="1"/>
  <c r="L313" i="96"/>
  <c r="L336" i="96" s="1"/>
  <c r="L382" i="96" s="1"/>
  <c r="L305" i="96"/>
  <c r="L328" i="96" s="1"/>
  <c r="L374" i="96" s="1"/>
  <c r="L297" i="96"/>
  <c r="L320" i="96" s="1"/>
  <c r="L366" i="96" s="1"/>
  <c r="L312" i="96"/>
  <c r="L335" i="96" s="1"/>
  <c r="L381" i="96" s="1"/>
  <c r="L304" i="96"/>
  <c r="L327" i="96" s="1"/>
  <c r="L373" i="96" s="1"/>
  <c r="L311" i="96"/>
  <c r="L334" i="96" s="1"/>
  <c r="L380" i="96" s="1"/>
  <c r="L303" i="96"/>
  <c r="L326" i="96" s="1"/>
  <c r="L372" i="96" s="1"/>
  <c r="L310" i="96"/>
  <c r="L333" i="96" s="1"/>
  <c r="L379" i="96" s="1"/>
  <c r="L302" i="96"/>
  <c r="L325" i="96" s="1"/>
  <c r="L371" i="96" s="1"/>
  <c r="L309" i="96"/>
  <c r="L332" i="96" s="1"/>
  <c r="L378" i="96" s="1"/>
  <c r="L308" i="96"/>
  <c r="L331" i="96" s="1"/>
  <c r="L377" i="96" s="1"/>
  <c r="L307" i="96"/>
  <c r="L330" i="96" s="1"/>
  <c r="L376" i="96" s="1"/>
  <c r="L301" i="96"/>
  <c r="L324" i="96" s="1"/>
  <c r="L370" i="96" s="1"/>
  <c r="L300" i="96"/>
  <c r="L323" i="96" s="1"/>
  <c r="L369" i="96" s="1"/>
  <c r="L299" i="96"/>
  <c r="L322" i="96" s="1"/>
  <c r="L368" i="96" s="1"/>
  <c r="L314" i="96"/>
  <c r="L337" i="96" s="1"/>
  <c r="L383" i="96" s="1"/>
  <c r="L115" i="96"/>
  <c r="L123" i="96"/>
  <c r="L116" i="96"/>
  <c r="L124" i="96"/>
  <c r="L117" i="96"/>
  <c r="L125" i="96"/>
  <c r="L118" i="96"/>
  <c r="L126" i="96"/>
  <c r="L119" i="96"/>
  <c r="L127" i="96"/>
  <c r="L114" i="96"/>
  <c r="L113" i="96"/>
  <c r="L120" i="96"/>
  <c r="L121" i="96"/>
  <c r="L122" i="96"/>
  <c r="L128" i="96"/>
  <c r="L129" i="96"/>
  <c r="L295" i="96"/>
  <c r="L318" i="96" s="1"/>
  <c r="L364" i="96" s="1"/>
  <c r="AB162" i="79"/>
  <c r="M111" i="56" a="1"/>
  <c r="M111" i="56" s="1"/>
  <c r="AN18" i="56"/>
  <c r="AN19" i="56" s="1" a="1"/>
  <c r="AN19" i="56" s="1"/>
  <c r="M96" i="34"/>
  <c r="L97" i="34" a="1"/>
  <c r="L97" i="34" s="1"/>
  <c r="AE18" i="56"/>
  <c r="AF18" i="56" s="1"/>
  <c r="BG18" i="56"/>
  <c r="BG19" i="56" s="1" a="1"/>
  <c r="BG19" i="56" s="1"/>
  <c r="AW19" i="56" a="1"/>
  <c r="AW19" i="56" s="1"/>
  <c r="CA18" i="56"/>
  <c r="CA19" i="56" s="1" a="1"/>
  <c r="CA19" i="56" s="1"/>
  <c r="AX18" i="56"/>
  <c r="CK18" i="56"/>
  <c r="CU18" i="56" s="1"/>
  <c r="CU19" i="56" s="1" a="1"/>
  <c r="CU19" i="56" s="1"/>
  <c r="Y31" i="87"/>
  <c r="Y30" i="87"/>
  <c r="Y29" i="87"/>
  <c r="Y37" i="87"/>
  <c r="Y28" i="87"/>
  <c r="Y36" i="87"/>
  <c r="Y26" i="87"/>
  <c r="Y34" i="87"/>
  <c r="Y27" i="87"/>
  <c r="Y32" i="87"/>
  <c r="Y33" i="87"/>
  <c r="Y24" i="87"/>
  <c r="Y25" i="87"/>
  <c r="Y35" i="87"/>
  <c r="Y38" i="87"/>
  <c r="AW31" i="87"/>
  <c r="AW30" i="87"/>
  <c r="AW29" i="87"/>
  <c r="AW37" i="87"/>
  <c r="AW28" i="87"/>
  <c r="AW26" i="87"/>
  <c r="AW34" i="87"/>
  <c r="AW25" i="87"/>
  <c r="AW35" i="87"/>
  <c r="AW36" i="87"/>
  <c r="AW27" i="87"/>
  <c r="AW32" i="87"/>
  <c r="AW33" i="87"/>
  <c r="AW38" i="87"/>
  <c r="AW24" i="87"/>
  <c r="BE31" i="87"/>
  <c r="BE30" i="87"/>
  <c r="BE29" i="87"/>
  <c r="BE37" i="87"/>
  <c r="BE28" i="87"/>
  <c r="BE26" i="87"/>
  <c r="BE34" i="87"/>
  <c r="BE33" i="87"/>
  <c r="BE24" i="87"/>
  <c r="BE25" i="87"/>
  <c r="BE35" i="87"/>
  <c r="BE27" i="87"/>
  <c r="BE36" i="87"/>
  <c r="BE38" i="87"/>
  <c r="BE32" i="87"/>
  <c r="AG31" i="87"/>
  <c r="AG30" i="87"/>
  <c r="AG29" i="87"/>
  <c r="AG37" i="87"/>
  <c r="AG28" i="87"/>
  <c r="AG36" i="87"/>
  <c r="AG26" i="87"/>
  <c r="AG34" i="87"/>
  <c r="AG24" i="87"/>
  <c r="AG25" i="87"/>
  <c r="AG35" i="87"/>
  <c r="AG27" i="87"/>
  <c r="AG32" i="87"/>
  <c r="AG38" i="87"/>
  <c r="AG33" i="87"/>
  <c r="Q31" i="87"/>
  <c r="Q30" i="87"/>
  <c r="Q29" i="87"/>
  <c r="Q37" i="87"/>
  <c r="Q28" i="87"/>
  <c r="Q36" i="87"/>
  <c r="Q26" i="87"/>
  <c r="Q34" i="87"/>
  <c r="Q32" i="87"/>
  <c r="Q33" i="87"/>
  <c r="Q38" i="87"/>
  <c r="Q24" i="87"/>
  <c r="Q25" i="87"/>
  <c r="Q35" i="87"/>
  <c r="Q27" i="87"/>
  <c r="BQ19" i="56" a="1"/>
  <c r="BQ19" i="56" s="1"/>
  <c r="O110" i="56"/>
  <c r="N111" i="56" a="1"/>
  <c r="N111" i="56" s="1"/>
  <c r="CB18" i="56"/>
  <c r="CB19" i="56" s="1" a="1"/>
  <c r="CB19" i="56" s="1"/>
  <c r="BS18" i="56"/>
  <c r="BR19" i="56" a="1"/>
  <c r="BR19" i="56" s="1"/>
  <c r="O238" i="84"/>
  <c r="N238" i="84"/>
  <c r="M238" i="84"/>
  <c r="L238" i="84"/>
  <c r="K238" i="84"/>
  <c r="J238" i="84"/>
  <c r="M237" i="84"/>
  <c r="J237" i="84"/>
  <c r="I26" i="32"/>
  <c r="I27" i="32"/>
  <c r="I28" i="32"/>
  <c r="I29" i="32"/>
  <c r="I30" i="32"/>
  <c r="I31" i="32"/>
  <c r="I32" i="32"/>
  <c r="I33" i="32"/>
  <c r="I34" i="32"/>
  <c r="I35" i="32"/>
  <c r="I36" i="32"/>
  <c r="I37" i="32"/>
  <c r="I38" i="32"/>
  <c r="I39" i="32"/>
  <c r="I40" i="32"/>
  <c r="I41" i="32"/>
  <c r="I42" i="32"/>
  <c r="I43" i="32"/>
  <c r="I44" i="32"/>
  <c r="I25" i="32"/>
  <c r="G104" i="85"/>
  <c r="G105" i="85" s="1"/>
  <c r="G106" i="85" s="1"/>
  <c r="G107" i="85" s="1"/>
  <c r="G108" i="85" s="1"/>
  <c r="G109" i="85" s="1"/>
  <c r="G110" i="85" s="1"/>
  <c r="G111" i="85" s="1"/>
  <c r="G112" i="85" s="1"/>
  <c r="G113" i="85" s="1"/>
  <c r="G114" i="85" s="1"/>
  <c r="G115" i="85" s="1"/>
  <c r="G116" i="85" s="1"/>
  <c r="G117" i="85" s="1"/>
  <c r="G118" i="85" s="1"/>
  <c r="G119" i="85" s="1"/>
  <c r="G120" i="85" s="1"/>
  <c r="G121" i="85" s="1"/>
  <c r="G122" i="85" s="1"/>
  <c r="I123" i="85"/>
  <c r="J123" i="85"/>
  <c r="K123" i="85"/>
  <c r="L123" i="85"/>
  <c r="H153" i="85"/>
  <c r="G154" i="85"/>
  <c r="G155" i="85" s="1"/>
  <c r="G156" i="85" s="1"/>
  <c r="G157" i="85" s="1"/>
  <c r="G158" i="85" s="1"/>
  <c r="G159" i="85" s="1"/>
  <c r="G160" i="85" s="1"/>
  <c r="G161" i="85" s="1"/>
  <c r="G162" i="85" s="1"/>
  <c r="G163" i="85" s="1"/>
  <c r="G164" i="85" s="1"/>
  <c r="G165" i="85" s="1"/>
  <c r="G166" i="85" s="1"/>
  <c r="G167" i="85" s="1"/>
  <c r="G168" i="85" s="1"/>
  <c r="G169" i="85" s="1"/>
  <c r="G170" i="85" s="1"/>
  <c r="G171" i="85" s="1"/>
  <c r="G172" i="85" s="1"/>
  <c r="H154" i="85"/>
  <c r="H155" i="85"/>
  <c r="H156" i="85"/>
  <c r="H157" i="85"/>
  <c r="H158" i="85"/>
  <c r="H159" i="85"/>
  <c r="H160" i="85"/>
  <c r="H161" i="85"/>
  <c r="H162" i="85"/>
  <c r="H163" i="85"/>
  <c r="H164" i="85"/>
  <c r="H165" i="85"/>
  <c r="H166" i="85"/>
  <c r="H167" i="85"/>
  <c r="H168" i="85"/>
  <c r="H169" i="85"/>
  <c r="H170" i="85"/>
  <c r="H171" i="85"/>
  <c r="H172" i="85"/>
  <c r="I173" i="85"/>
  <c r="J173" i="85"/>
  <c r="K173" i="85"/>
  <c r="L173" i="85"/>
  <c r="S80" i="85"/>
  <c r="S21" i="85"/>
  <c r="S20" i="85" a="1"/>
  <c r="S20" i="85" s="1"/>
  <c r="T19" i="85"/>
  <c r="L19" i="85"/>
  <c r="M19" i="85" s="1"/>
  <c r="J20" i="85" a="1"/>
  <c r="J20" i="85" s="1"/>
  <c r="K20" i="85" s="1"/>
  <c r="K80" i="85" s="1"/>
  <c r="H38" i="85"/>
  <c r="A116" i="114" s="1"/>
  <c r="A107" i="114"/>
  <c r="H27" i="85"/>
  <c r="A108" i="114" s="1"/>
  <c r="H28" i="85"/>
  <c r="A109" i="114" s="1"/>
  <c r="H29" i="85"/>
  <c r="A110" i="114" s="1"/>
  <c r="H30" i="85"/>
  <c r="A111" i="114" s="1"/>
  <c r="H31" i="85"/>
  <c r="A112" i="114" s="1"/>
  <c r="H32" i="85"/>
  <c r="A113" i="114" s="1"/>
  <c r="H33" i="85"/>
  <c r="H34" i="85"/>
  <c r="A106" i="114"/>
  <c r="H611" i="84"/>
  <c r="H612" i="84"/>
  <c r="H613" i="84"/>
  <c r="H614" i="84"/>
  <c r="H610" i="84"/>
  <c r="S628" i="84" a="1"/>
  <c r="S628" i="84" s="1"/>
  <c r="R628" i="84" a="1"/>
  <c r="R628" i="84" s="1"/>
  <c r="M629" i="84" a="1"/>
  <c r="M629" i="84" s="1"/>
  <c r="O627" i="84"/>
  <c r="O628" i="84" s="1" a="1"/>
  <c r="O628" i="84" s="1"/>
  <c r="P627" i="84"/>
  <c r="P628" i="84" s="1" a="1"/>
  <c r="P628" i="84" s="1"/>
  <c r="N627" i="84"/>
  <c r="N628" i="84" s="1" a="1"/>
  <c r="N628" i="84" s="1"/>
  <c r="L629" i="84" a="1"/>
  <c r="L629" i="84" s="1"/>
  <c r="T21" i="85" l="1"/>
  <c r="T23" i="94" a="1"/>
  <c r="T23" i="94" s="1"/>
  <c r="T58" i="94" a="1"/>
  <c r="T58" i="94" s="1"/>
  <c r="X301" i="89"/>
  <c r="K300" i="89"/>
  <c r="L300" i="89"/>
  <c r="H141" i="89"/>
  <c r="AO18" i="56"/>
  <c r="AO19" i="56" s="1" a="1"/>
  <c r="AO19" i="56" s="1"/>
  <c r="AE19" i="56" a="1"/>
  <c r="AE19" i="56" s="1"/>
  <c r="H304" i="89"/>
  <c r="X305" i="89" s="1"/>
  <c r="H303" i="89"/>
  <c r="H302" i="89"/>
  <c r="X303" i="89" s="1"/>
  <c r="H301" i="89"/>
  <c r="X302" i="89" s="1"/>
  <c r="O300" i="89"/>
  <c r="N300" i="89"/>
  <c r="M300" i="89"/>
  <c r="H306" i="89" a="1"/>
  <c r="H306" i="89" s="1"/>
  <c r="G312" i="89"/>
  <c r="H880" i="98"/>
  <c r="I879" i="98"/>
  <c r="S85" i="85"/>
  <c r="B162" i="114" s="1"/>
  <c r="S86" i="85"/>
  <c r="B163" i="114" s="1"/>
  <c r="S87" i="85"/>
  <c r="B164" i="114" s="1"/>
  <c r="S88" i="85"/>
  <c r="B165" i="114" s="1"/>
  <c r="S89" i="85"/>
  <c r="B166" i="114" s="1"/>
  <c r="S90" i="85"/>
  <c r="B167" i="114" s="1"/>
  <c r="S91" i="85"/>
  <c r="S92" i="85"/>
  <c r="S93" i="85"/>
  <c r="S94" i="85"/>
  <c r="S95" i="85"/>
  <c r="S84" i="85"/>
  <c r="B161" i="114" s="1"/>
  <c r="S73" i="85"/>
  <c r="S72" i="85"/>
  <c r="S71" i="85"/>
  <c r="S70" i="85"/>
  <c r="S69" i="85"/>
  <c r="S68" i="85"/>
  <c r="S67" i="85"/>
  <c r="S66" i="85"/>
  <c r="S65" i="85"/>
  <c r="S64" i="85"/>
  <c r="S60" i="85"/>
  <c r="S59" i="85"/>
  <c r="S58" i="85"/>
  <c r="B134" i="114" s="1"/>
  <c r="S57" i="85"/>
  <c r="B133" i="114" s="1"/>
  <c r="S56" i="85"/>
  <c r="B132" i="114" s="1"/>
  <c r="S55" i="85"/>
  <c r="B131" i="114" s="1"/>
  <c r="S54" i="85"/>
  <c r="B130" i="114" s="1"/>
  <c r="S53" i="85"/>
  <c r="B129" i="114" s="1"/>
  <c r="S52" i="85"/>
  <c r="B128" i="114" s="1"/>
  <c r="S51" i="85"/>
  <c r="S47" i="85"/>
  <c r="S46" i="85"/>
  <c r="S45" i="85"/>
  <c r="B123" i="114" s="1"/>
  <c r="S44" i="85"/>
  <c r="B122" i="114" s="1"/>
  <c r="S43" i="85"/>
  <c r="B121" i="114" s="1"/>
  <c r="S42" i="85"/>
  <c r="B120" i="114" s="1"/>
  <c r="S41" i="85"/>
  <c r="B119" i="114" s="1"/>
  <c r="S40" i="85"/>
  <c r="B118" i="114" s="1"/>
  <c r="S39" i="85"/>
  <c r="B117" i="114" s="1"/>
  <c r="S38" i="85"/>
  <c r="S34" i="85"/>
  <c r="S33" i="85"/>
  <c r="S32" i="85"/>
  <c r="B113" i="114" s="1"/>
  <c r="S31" i="85"/>
  <c r="B112" i="114" s="1"/>
  <c r="S30" i="85"/>
  <c r="B111" i="114" s="1"/>
  <c r="S29" i="85"/>
  <c r="B110" i="114" s="1"/>
  <c r="S28" i="85"/>
  <c r="B109" i="114" s="1"/>
  <c r="S27" i="85"/>
  <c r="B108" i="114" s="1"/>
  <c r="S26" i="85"/>
  <c r="B107" i="114" s="1"/>
  <c r="S25" i="85"/>
  <c r="B106" i="114" s="1"/>
  <c r="L430" i="96"/>
  <c r="L570" i="96" s="1"/>
  <c r="L131" i="96"/>
  <c r="O137" i="89"/>
  <c r="M137" i="89"/>
  <c r="N137" i="89"/>
  <c r="H143" i="89" a="1"/>
  <c r="H143" i="89" s="1"/>
  <c r="K143" i="89" s="1"/>
  <c r="G149" i="89"/>
  <c r="H140" i="89"/>
  <c r="X140" i="89" s="1"/>
  <c r="H138" i="89"/>
  <c r="X138" i="89" s="1"/>
  <c r="H139" i="89"/>
  <c r="X139" i="89" s="1"/>
  <c r="L137" i="89"/>
  <c r="L421" i="96"/>
  <c r="L561" i="96" s="1"/>
  <c r="I23" i="85"/>
  <c r="L426" i="96"/>
  <c r="L566" i="96" s="1"/>
  <c r="L413" i="96"/>
  <c r="L553" i="96" s="1"/>
  <c r="L420" i="96"/>
  <c r="L560" i="96" s="1"/>
  <c r="L418" i="96"/>
  <c r="L558" i="96" s="1"/>
  <c r="L416" i="96"/>
  <c r="L556" i="96" s="1"/>
  <c r="L422" i="96"/>
  <c r="L562" i="96" s="1"/>
  <c r="L428" i="96"/>
  <c r="L568" i="96" s="1"/>
  <c r="L417" i="96"/>
  <c r="L557" i="96" s="1"/>
  <c r="L414" i="96"/>
  <c r="L554" i="96" s="1"/>
  <c r="L411" i="96"/>
  <c r="W64" i="85"/>
  <c r="I62" i="85"/>
  <c r="I49" i="85"/>
  <c r="I36" i="85"/>
  <c r="L427" i="96"/>
  <c r="L567" i="96" s="1"/>
  <c r="L423" i="96"/>
  <c r="L563" i="96" s="1"/>
  <c r="L415" i="96"/>
  <c r="L555" i="96" s="1"/>
  <c r="L424" i="96"/>
  <c r="L564" i="96" s="1"/>
  <c r="L429" i="96"/>
  <c r="L569" i="96" s="1"/>
  <c r="L419" i="96"/>
  <c r="L559" i="96" s="1"/>
  <c r="L425" i="96"/>
  <c r="L565" i="96" s="1"/>
  <c r="AB29" i="85"/>
  <c r="W29" i="85"/>
  <c r="AB28" i="85"/>
  <c r="W28" i="85"/>
  <c r="W43" i="85"/>
  <c r="AB43" i="85"/>
  <c r="W54" i="85"/>
  <c r="W65" i="85"/>
  <c r="W73" i="85"/>
  <c r="AB44" i="85"/>
  <c r="W44" i="85"/>
  <c r="R23" i="85"/>
  <c r="AB27" i="85"/>
  <c r="W27" i="85"/>
  <c r="W42" i="85"/>
  <c r="AB42" i="85"/>
  <c r="W55" i="85"/>
  <c r="W66" i="85"/>
  <c r="AB34" i="85"/>
  <c r="W34" i="85"/>
  <c r="AB26" i="85"/>
  <c r="W26" i="85"/>
  <c r="AB41" i="85"/>
  <c r="W41" i="85"/>
  <c r="W56" i="85"/>
  <c r="W67" i="85"/>
  <c r="AB33" i="85"/>
  <c r="W33" i="85"/>
  <c r="AB38" i="85"/>
  <c r="W38" i="85"/>
  <c r="AB40" i="85"/>
  <c r="W40" i="85"/>
  <c r="W57" i="85"/>
  <c r="W68" i="85"/>
  <c r="W53" i="85"/>
  <c r="AB32" i="85"/>
  <c r="W32" i="85"/>
  <c r="W47" i="85"/>
  <c r="AB47" i="85"/>
  <c r="AB39" i="85"/>
  <c r="W39" i="85"/>
  <c r="W58" i="85"/>
  <c r="W69" i="85"/>
  <c r="W72" i="85"/>
  <c r="AB31" i="85"/>
  <c r="W31" i="85"/>
  <c r="AB46" i="85"/>
  <c r="W46" i="85"/>
  <c r="W59" i="85"/>
  <c r="W70" i="85"/>
  <c r="AB30" i="85"/>
  <c r="W30" i="85"/>
  <c r="W45" i="85"/>
  <c r="AB45" i="85"/>
  <c r="W52" i="85"/>
  <c r="W60" i="85"/>
  <c r="W71" i="85"/>
  <c r="N96" i="34"/>
  <c r="M97" i="34" a="1"/>
  <c r="M97" i="34" s="1"/>
  <c r="CL18" i="56"/>
  <c r="CM18" i="56" s="1"/>
  <c r="DE18" i="56"/>
  <c r="DE19" i="56" s="1" a="1"/>
  <c r="DE19" i="56" s="1"/>
  <c r="CK19" i="56" a="1"/>
  <c r="CK19" i="56" s="1"/>
  <c r="AX19" i="56" a="1"/>
  <c r="AX19" i="56" s="1"/>
  <c r="AY18" i="56"/>
  <c r="BH18" i="56"/>
  <c r="BH19" i="56" s="1" a="1"/>
  <c r="BH19" i="56" s="1"/>
  <c r="AF19" i="56" a="1"/>
  <c r="AF19" i="56" s="1"/>
  <c r="AP18" i="56"/>
  <c r="AP19" i="56" s="1" a="1"/>
  <c r="AP19" i="56" s="1"/>
  <c r="AG18" i="56"/>
  <c r="P110" i="56"/>
  <c r="O111" i="56" a="1"/>
  <c r="O111" i="56" s="1"/>
  <c r="BT18" i="56"/>
  <c r="CC18" i="56"/>
  <c r="CC19" i="56" s="1" a="1"/>
  <c r="CC19" i="56" s="1"/>
  <c r="BS19" i="56" a="1"/>
  <c r="BS19" i="56" s="1"/>
  <c r="T20" i="85" a="1"/>
  <c r="T20" i="85" s="1"/>
  <c r="T80" i="85"/>
  <c r="J80" i="85"/>
  <c r="B157" i="114" s="1"/>
  <c r="N19" i="85"/>
  <c r="P19" i="85" s="1"/>
  <c r="P20" i="85" s="1" a="1"/>
  <c r="P20" i="85" s="1"/>
  <c r="K21" i="85"/>
  <c r="J21" i="85"/>
  <c r="B101" i="114" s="1"/>
  <c r="U19" i="85"/>
  <c r="L20" i="85" a="1"/>
  <c r="L20" i="85" s="1"/>
  <c r="L80" i="85" s="1"/>
  <c r="D157" i="114" s="1"/>
  <c r="I72" i="35"/>
  <c r="Q628" i="84" a="1"/>
  <c r="Q628" i="84" s="1"/>
  <c r="T70" i="94" l="1"/>
  <c r="T82" i="94"/>
  <c r="T71" i="94"/>
  <c r="T83" i="94"/>
  <c r="K207" i="54" s="1"/>
  <c r="T72" i="94"/>
  <c r="T84" i="94"/>
  <c r="K208" i="54" s="1"/>
  <c r="T79" i="94"/>
  <c r="K203" i="54" s="1"/>
  <c r="T61" i="94"/>
  <c r="T73" i="94"/>
  <c r="K197" i="54" s="1"/>
  <c r="T60" i="94"/>
  <c r="T62" i="94"/>
  <c r="T74" i="94"/>
  <c r="K198" i="54" s="1"/>
  <c r="T63" i="94"/>
  <c r="T75" i="94"/>
  <c r="K199" i="54" s="1"/>
  <c r="T64" i="94"/>
  <c r="T76" i="94"/>
  <c r="K200" i="54" s="1"/>
  <c r="T65" i="94"/>
  <c r="T77" i="94"/>
  <c r="K201" i="54" s="1"/>
  <c r="T66" i="94"/>
  <c r="T78" i="94"/>
  <c r="K202" i="54" s="1"/>
  <c r="T67" i="94"/>
  <c r="T68" i="94"/>
  <c r="T80" i="94"/>
  <c r="K204" i="54" s="1"/>
  <c r="T69" i="94"/>
  <c r="T81" i="94"/>
  <c r="K205" i="54" s="1"/>
  <c r="T26" i="85"/>
  <c r="K34" i="125"/>
  <c r="K37" i="125"/>
  <c r="U80" i="85"/>
  <c r="U23" i="94" a="1"/>
  <c r="U23" i="94" s="1"/>
  <c r="U58" i="94" a="1"/>
  <c r="U58" i="94" s="1"/>
  <c r="K206" i="54"/>
  <c r="T27" i="94"/>
  <c r="T39" i="94"/>
  <c r="T32" i="94"/>
  <c r="T47" i="94"/>
  <c r="T28" i="94"/>
  <c r="T40" i="94"/>
  <c r="T38" i="94"/>
  <c r="T41" i="94"/>
  <c r="T42" i="94"/>
  <c r="T43" i="94"/>
  <c r="T44" i="94"/>
  <c r="T35" i="94"/>
  <c r="T33" i="94"/>
  <c r="T45" i="94"/>
  <c r="T34" i="94"/>
  <c r="T46" i="94"/>
  <c r="T48" i="94"/>
  <c r="T49" i="94"/>
  <c r="T37" i="94"/>
  <c r="K39" i="125"/>
  <c r="C80" i="114"/>
  <c r="X307" i="89"/>
  <c r="K306" i="89"/>
  <c r="L306" i="89"/>
  <c r="L143" i="89"/>
  <c r="G318" i="89"/>
  <c r="H312" i="89" a="1"/>
  <c r="H312" i="89" s="1"/>
  <c r="W36" i="85"/>
  <c r="H308" i="89"/>
  <c r="X309" i="89" s="1"/>
  <c r="H307" i="89"/>
  <c r="X308" i="89" s="1"/>
  <c r="H310" i="89"/>
  <c r="X311" i="89" s="1"/>
  <c r="H309" i="89"/>
  <c r="O306" i="89"/>
  <c r="N306" i="89"/>
  <c r="M306" i="89"/>
  <c r="AB36" i="85"/>
  <c r="W62" i="85"/>
  <c r="S62" i="85"/>
  <c r="B127" i="114"/>
  <c r="S49" i="85"/>
  <c r="B125" i="114" s="1"/>
  <c r="B116" i="114"/>
  <c r="S36" i="85"/>
  <c r="B114" i="114" s="1"/>
  <c r="H881" i="98"/>
  <c r="I880" i="98"/>
  <c r="T85" i="85"/>
  <c r="T86" i="85"/>
  <c r="D163" i="114" s="1"/>
  <c r="T87" i="85"/>
  <c r="D164" i="114" s="1"/>
  <c r="T88" i="85"/>
  <c r="D165" i="114" s="1"/>
  <c r="T89" i="85"/>
  <c r="T90" i="85"/>
  <c r="T91" i="85"/>
  <c r="I617" i="84" s="1" a="1"/>
  <c r="I617" i="84" s="1"/>
  <c r="T92" i="85"/>
  <c r="T93" i="85"/>
  <c r="I619" i="84" s="1" a="1"/>
  <c r="I619" i="84" s="1"/>
  <c r="T94" i="85"/>
  <c r="I620" i="84" s="1" a="1"/>
  <c r="I620" i="84" s="1"/>
  <c r="T95" i="85"/>
  <c r="I621" i="84" s="1" a="1"/>
  <c r="I621" i="84" s="1"/>
  <c r="T84" i="85"/>
  <c r="T73" i="85"/>
  <c r="T72" i="85"/>
  <c r="Y72" i="85" s="1"/>
  <c r="T71" i="85"/>
  <c r="Y71" i="85" s="1"/>
  <c r="T70" i="85"/>
  <c r="I565" i="84" s="1" a="1"/>
  <c r="I565" i="84" s="1"/>
  <c r="T69" i="85"/>
  <c r="Y69" i="85" s="1"/>
  <c r="T68" i="85"/>
  <c r="I563" i="84" s="1" a="1"/>
  <c r="I563" i="84" s="1"/>
  <c r="T67" i="85"/>
  <c r="Y67" i="85" s="1"/>
  <c r="T66" i="85"/>
  <c r="I561" i="84" s="1" a="1"/>
  <c r="I561" i="84" s="1"/>
  <c r="T65" i="85"/>
  <c r="Y65" i="85" s="1"/>
  <c r="T64" i="85"/>
  <c r="T60" i="85"/>
  <c r="T59" i="85"/>
  <c r="I548" i="84" s="1" a="1"/>
  <c r="I548" i="84" s="1"/>
  <c r="T58" i="85"/>
  <c r="T57" i="85"/>
  <c r="T56" i="85"/>
  <c r="T55" i="85"/>
  <c r="T54" i="85"/>
  <c r="D130" i="114" s="1"/>
  <c r="T53" i="85"/>
  <c r="T52" i="85"/>
  <c r="D128" i="114" s="1"/>
  <c r="T51" i="85"/>
  <c r="T47" i="85"/>
  <c r="I530" i="84" s="1" a="1"/>
  <c r="I530" i="84" s="1"/>
  <c r="T46" i="85"/>
  <c r="AD46" i="85" s="1"/>
  <c r="T45" i="85"/>
  <c r="D123" i="114" s="1"/>
  <c r="T44" i="85"/>
  <c r="T43" i="85"/>
  <c r="T42" i="85"/>
  <c r="T41" i="85"/>
  <c r="D119" i="114" s="1"/>
  <c r="T40" i="85"/>
  <c r="T39" i="85"/>
  <c r="D117" i="114" s="1"/>
  <c r="T38" i="85"/>
  <c r="D116" i="114" s="1"/>
  <c r="T34" i="85"/>
  <c r="AD34" i="85" s="1"/>
  <c r="T33" i="85"/>
  <c r="AD33" i="85" s="1"/>
  <c r="T32" i="85"/>
  <c r="T31" i="85"/>
  <c r="D112" i="114" s="1"/>
  <c r="T30" i="85"/>
  <c r="T29" i="85"/>
  <c r="D110" i="114" s="1"/>
  <c r="T28" i="85"/>
  <c r="T27" i="85"/>
  <c r="T25" i="85"/>
  <c r="X95" i="85"/>
  <c r="X94" i="85"/>
  <c r="AC94" i="85"/>
  <c r="X93" i="85"/>
  <c r="AC93" i="85"/>
  <c r="X92" i="85"/>
  <c r="AC92" i="85"/>
  <c r="X91" i="85"/>
  <c r="AC91" i="85"/>
  <c r="X90" i="85"/>
  <c r="AC90" i="85"/>
  <c r="X89" i="85"/>
  <c r="X88" i="85"/>
  <c r="X87" i="85"/>
  <c r="X86" i="85"/>
  <c r="X85" i="85"/>
  <c r="H145" i="89"/>
  <c r="X145" i="89" s="1"/>
  <c r="H149" i="89" a="1"/>
  <c r="H149" i="89" s="1"/>
  <c r="K149" i="89" s="1"/>
  <c r="G155" i="89"/>
  <c r="O143" i="89"/>
  <c r="M143" i="89"/>
  <c r="H144" i="89"/>
  <c r="X144" i="89" s="1"/>
  <c r="H146" i="89"/>
  <c r="X146" i="89" s="1"/>
  <c r="N143" i="89"/>
  <c r="H147" i="89"/>
  <c r="W51" i="85"/>
  <c r="W49" i="85" s="1"/>
  <c r="R75" i="85"/>
  <c r="L551" i="96"/>
  <c r="S23" i="85"/>
  <c r="B104" i="114" s="1"/>
  <c r="X67" i="85"/>
  <c r="X31" i="85"/>
  <c r="AC31" i="85"/>
  <c r="AC26" i="85"/>
  <c r="X26" i="85"/>
  <c r="X52" i="85"/>
  <c r="X65" i="85"/>
  <c r="X84" i="85"/>
  <c r="X53" i="85"/>
  <c r="AC32" i="85"/>
  <c r="X32" i="85"/>
  <c r="AB25" i="85"/>
  <c r="AB23" i="85" s="1"/>
  <c r="W25" i="85"/>
  <c r="W23" i="85" s="1"/>
  <c r="X54" i="85"/>
  <c r="X55" i="85"/>
  <c r="AC25" i="85"/>
  <c r="X25" i="85"/>
  <c r="AC47" i="85"/>
  <c r="X47" i="85"/>
  <c r="AC28" i="85"/>
  <c r="X28" i="85"/>
  <c r="X51" i="85"/>
  <c r="AC34" i="85"/>
  <c r="X34" i="85"/>
  <c r="X45" i="85"/>
  <c r="AC45" i="85"/>
  <c r="X68" i="85"/>
  <c r="AC43" i="85"/>
  <c r="X43" i="85"/>
  <c r="AC30" i="85"/>
  <c r="X30" i="85"/>
  <c r="AC44" i="85"/>
  <c r="X44" i="85"/>
  <c r="X70" i="85"/>
  <c r="X72" i="85"/>
  <c r="X60" i="85"/>
  <c r="AC41" i="85"/>
  <c r="X41" i="85"/>
  <c r="X73" i="85"/>
  <c r="X64" i="85"/>
  <c r="AC42" i="85"/>
  <c r="X42" i="85"/>
  <c r="AC33" i="85"/>
  <c r="X33" i="85"/>
  <c r="X58" i="85"/>
  <c r="AC29" i="85"/>
  <c r="X29" i="85"/>
  <c r="X59" i="85"/>
  <c r="X40" i="85"/>
  <c r="AC40" i="85"/>
  <c r="X66" i="85"/>
  <c r="X46" i="85"/>
  <c r="AC46" i="85"/>
  <c r="AC39" i="85"/>
  <c r="X39" i="85"/>
  <c r="X71" i="85"/>
  <c r="X56" i="85"/>
  <c r="AC27" i="85"/>
  <c r="X27" i="85"/>
  <c r="X69" i="85"/>
  <c r="X57" i="85"/>
  <c r="X38" i="85"/>
  <c r="AC38" i="85"/>
  <c r="Q19" i="85"/>
  <c r="CV18" i="56"/>
  <c r="CV19" i="56" s="1" a="1"/>
  <c r="CV19" i="56" s="1"/>
  <c r="CL19" i="56" a="1"/>
  <c r="CL19" i="56" s="1"/>
  <c r="DF18" i="56"/>
  <c r="DF19" i="56" s="1" a="1"/>
  <c r="DF19" i="56" s="1"/>
  <c r="DO18" i="56"/>
  <c r="DO19" i="56" s="1" a="1"/>
  <c r="DO19" i="56" s="1"/>
  <c r="DY18" i="56"/>
  <c r="DZ18" i="56" s="1"/>
  <c r="O96" i="34"/>
  <c r="N97" i="34" a="1"/>
  <c r="N97" i="34" s="1"/>
  <c r="BI18" i="56"/>
  <c r="BI19" i="56" s="1" a="1"/>
  <c r="BI19" i="56" s="1"/>
  <c r="AZ18" i="56"/>
  <c r="AY19" i="56" a="1"/>
  <c r="AY19" i="56" s="1"/>
  <c r="P111" i="56" a="1"/>
  <c r="P111" i="56" s="1"/>
  <c r="Q110" i="56"/>
  <c r="AQ18" i="56"/>
  <c r="AQ19" i="56" s="1" a="1"/>
  <c r="AQ19" i="56" s="1"/>
  <c r="AH18" i="56"/>
  <c r="AG19" i="56" a="1"/>
  <c r="AG19" i="56" s="1"/>
  <c r="BT19" i="56" a="1"/>
  <c r="BT19" i="56" s="1"/>
  <c r="CD18" i="56"/>
  <c r="CD19" i="56" s="1" a="1"/>
  <c r="CD19" i="56" s="1"/>
  <c r="BU18" i="56"/>
  <c r="CW18" i="56"/>
  <c r="CW19" i="56" s="1" a="1"/>
  <c r="CW19" i="56" s="1"/>
  <c r="CM19" i="56" a="1"/>
  <c r="CM19" i="56" s="1"/>
  <c r="CN18" i="56"/>
  <c r="N20" i="85" a="1"/>
  <c r="N20" i="85" s="1"/>
  <c r="N80" i="85" s="1"/>
  <c r="F157" i="114" s="1"/>
  <c r="O19" i="85"/>
  <c r="Q20" i="85"/>
  <c r="P80" i="85"/>
  <c r="P21" i="85"/>
  <c r="V19" i="85"/>
  <c r="U21" i="85"/>
  <c r="U20" i="85" a="1"/>
  <c r="U20" i="85" s="1"/>
  <c r="M20" i="85"/>
  <c r="L21" i="85"/>
  <c r="D101" i="114" s="1"/>
  <c r="I75" i="85"/>
  <c r="C136" i="114" s="1"/>
  <c r="S576" i="84" a="1"/>
  <c r="S576" i="84" s="1"/>
  <c r="L577" i="84" a="1"/>
  <c r="L577" i="84" s="1"/>
  <c r="N575" i="84"/>
  <c r="N576" i="84" s="1" a="1"/>
  <c r="N576" i="84" s="1"/>
  <c r="O575" i="84"/>
  <c r="O576" i="84" s="1" a="1"/>
  <c r="O576" i="84" s="1"/>
  <c r="P575" i="84"/>
  <c r="P576" i="84" s="1" a="1"/>
  <c r="P576" i="84" s="1"/>
  <c r="G26" i="32"/>
  <c r="G27" i="32" s="1"/>
  <c r="G28" i="32" s="1"/>
  <c r="G29" i="32" s="1"/>
  <c r="G30" i="32" s="1"/>
  <c r="G31" i="32" s="1"/>
  <c r="G32" i="32" s="1"/>
  <c r="G33" i="32" s="1"/>
  <c r="G34" i="32" s="1"/>
  <c r="G35" i="32" s="1"/>
  <c r="G36" i="32" s="1"/>
  <c r="G37" i="32" s="1"/>
  <c r="G38" i="32" s="1"/>
  <c r="G39" i="32" s="1"/>
  <c r="G40" i="32" s="1"/>
  <c r="G41" i="32" s="1"/>
  <c r="G42" i="32" s="1"/>
  <c r="G43" i="32" s="1"/>
  <c r="G44" i="32" s="1"/>
  <c r="G631" i="84"/>
  <c r="G632" i="84" s="1"/>
  <c r="G633" i="84" s="1"/>
  <c r="G634" i="84" s="1"/>
  <c r="G635" i="84" s="1"/>
  <c r="G636" i="84" s="1"/>
  <c r="G637" i="84" s="1"/>
  <c r="G638" i="84" s="1"/>
  <c r="G639" i="84" s="1"/>
  <c r="G640" i="84" s="1"/>
  <c r="G641" i="84" s="1"/>
  <c r="G642" i="84" s="1"/>
  <c r="G643" i="84" s="1"/>
  <c r="G644" i="84" s="1"/>
  <c r="G645" i="84" s="1"/>
  <c r="G646" i="84" s="1"/>
  <c r="G647" i="84" s="1"/>
  <c r="G648" i="84" s="1"/>
  <c r="G649" i="84" s="1"/>
  <c r="J611" i="84"/>
  <c r="K611" i="84"/>
  <c r="J612" i="84"/>
  <c r="K612" i="84"/>
  <c r="J613" i="84"/>
  <c r="K613" i="84"/>
  <c r="J614" i="84"/>
  <c r="K614" i="84"/>
  <c r="K610" i="84"/>
  <c r="J610" i="84"/>
  <c r="K608" i="84"/>
  <c r="J608" i="84"/>
  <c r="K557" i="84"/>
  <c r="K538" i="84"/>
  <c r="K519" i="84"/>
  <c r="G579" i="84"/>
  <c r="G580" i="84" s="1"/>
  <c r="G581" i="84" s="1"/>
  <c r="G582" i="84" s="1"/>
  <c r="G583" i="84" s="1"/>
  <c r="G584" i="84" s="1"/>
  <c r="G585" i="84" s="1"/>
  <c r="G586" i="84" s="1"/>
  <c r="G587" i="84" s="1"/>
  <c r="G588" i="84" s="1"/>
  <c r="G589" i="84" s="1"/>
  <c r="G590" i="84" s="1"/>
  <c r="G591" i="84" s="1"/>
  <c r="G592" i="84" s="1"/>
  <c r="G593" i="84" s="1"/>
  <c r="G594" i="84" s="1"/>
  <c r="G595" i="84" s="1"/>
  <c r="G596" i="84" s="1"/>
  <c r="G597" i="84" s="1"/>
  <c r="J559" i="84"/>
  <c r="K559" i="84"/>
  <c r="J560" i="84"/>
  <c r="K560" i="84"/>
  <c r="J561" i="84"/>
  <c r="K561" i="84"/>
  <c r="J562" i="84"/>
  <c r="K562" i="84"/>
  <c r="J563" i="84"/>
  <c r="K563" i="84"/>
  <c r="J564" i="84"/>
  <c r="K564" i="84"/>
  <c r="J565" i="84"/>
  <c r="K565" i="84"/>
  <c r="J566" i="84"/>
  <c r="K566" i="84"/>
  <c r="J567" i="84"/>
  <c r="K567" i="84"/>
  <c r="J568" i="84"/>
  <c r="K568" i="84"/>
  <c r="H560" i="84"/>
  <c r="H561" i="84"/>
  <c r="H562" i="84"/>
  <c r="H563" i="84"/>
  <c r="H564" i="84"/>
  <c r="H565" i="84"/>
  <c r="H566" i="84"/>
  <c r="H567" i="84"/>
  <c r="H568" i="84"/>
  <c r="H559" i="84"/>
  <c r="J557" i="84"/>
  <c r="J540" i="84"/>
  <c r="K540" i="84"/>
  <c r="J541" i="84"/>
  <c r="K541" i="84"/>
  <c r="J542" i="84"/>
  <c r="K542" i="84"/>
  <c r="J543" i="84"/>
  <c r="K543" i="84"/>
  <c r="J544" i="84"/>
  <c r="K544" i="84"/>
  <c r="J545" i="84"/>
  <c r="K545" i="84"/>
  <c r="J546" i="84"/>
  <c r="K546" i="84"/>
  <c r="J547" i="84"/>
  <c r="K547" i="84"/>
  <c r="J548" i="84"/>
  <c r="K548" i="84"/>
  <c r="J549" i="84"/>
  <c r="K549" i="84"/>
  <c r="H541" i="84"/>
  <c r="H542" i="84"/>
  <c r="H543" i="84"/>
  <c r="H544" i="84"/>
  <c r="H545" i="84"/>
  <c r="H546" i="84"/>
  <c r="H547" i="84"/>
  <c r="H548" i="84"/>
  <c r="H549" i="84"/>
  <c r="H540" i="84"/>
  <c r="J538" i="84"/>
  <c r="J521" i="84"/>
  <c r="K521" i="84"/>
  <c r="J522" i="84"/>
  <c r="K522" i="84"/>
  <c r="J523" i="84"/>
  <c r="K523" i="84"/>
  <c r="J524" i="84"/>
  <c r="K524" i="84"/>
  <c r="J525" i="84"/>
  <c r="K525" i="84"/>
  <c r="J526" i="84"/>
  <c r="K526" i="84"/>
  <c r="J527" i="84"/>
  <c r="K527" i="84"/>
  <c r="J528" i="84"/>
  <c r="K528" i="84"/>
  <c r="J529" i="84"/>
  <c r="K529" i="84"/>
  <c r="J530" i="84"/>
  <c r="K530" i="84"/>
  <c r="H522" i="84"/>
  <c r="H523" i="84"/>
  <c r="H524" i="84"/>
  <c r="H525" i="84"/>
  <c r="H526" i="84"/>
  <c r="H527" i="84"/>
  <c r="H528" i="84"/>
  <c r="H529" i="84"/>
  <c r="H530" i="84"/>
  <c r="H521" i="84"/>
  <c r="J519" i="84"/>
  <c r="J503" i="84"/>
  <c r="K503" i="84"/>
  <c r="J504" i="84"/>
  <c r="K504" i="84"/>
  <c r="J505" i="84"/>
  <c r="K505" i="84"/>
  <c r="J506" i="84"/>
  <c r="K506" i="84"/>
  <c r="J507" i="84"/>
  <c r="K507" i="84"/>
  <c r="J508" i="84"/>
  <c r="K508" i="84"/>
  <c r="J509" i="84"/>
  <c r="K509" i="84"/>
  <c r="J510" i="84"/>
  <c r="K510" i="84"/>
  <c r="J511" i="84"/>
  <c r="K511" i="84"/>
  <c r="J502" i="84"/>
  <c r="K502" i="84"/>
  <c r="H503" i="84"/>
  <c r="H504" i="84"/>
  <c r="H505" i="84"/>
  <c r="H506" i="84"/>
  <c r="H507" i="84"/>
  <c r="H508" i="84"/>
  <c r="H509" i="84"/>
  <c r="H510" i="84"/>
  <c r="H511" i="84"/>
  <c r="H502" i="84"/>
  <c r="K500" i="84"/>
  <c r="J500" i="84"/>
  <c r="H470" i="84" a="1"/>
  <c r="H473" i="84" s="1"/>
  <c r="G471" i="84"/>
  <c r="G472" i="84" s="1"/>
  <c r="G473" i="84" s="1"/>
  <c r="G474" i="84" s="1"/>
  <c r="G475" i="84" s="1"/>
  <c r="G476" i="84" s="1"/>
  <c r="G477" i="84" s="1"/>
  <c r="G478" i="84" s="1"/>
  <c r="G479" i="84" s="1"/>
  <c r="G480" i="84" s="1"/>
  <c r="G481" i="84" s="1"/>
  <c r="G482" i="84" s="1"/>
  <c r="G483" i="84" s="1"/>
  <c r="G484" i="84" s="1"/>
  <c r="G485" i="84" s="1"/>
  <c r="G486" i="84" s="1"/>
  <c r="G487" i="84" s="1"/>
  <c r="G488" i="84" s="1"/>
  <c r="G489" i="84" s="1"/>
  <c r="I16" i="84"/>
  <c r="R20" i="73"/>
  <c r="L156" i="96" s="1"/>
  <c r="G445" i="84"/>
  <c r="G446" i="84" s="1"/>
  <c r="G447" i="84" s="1"/>
  <c r="G448" i="84" s="1"/>
  <c r="G449" i="84" s="1"/>
  <c r="G450" i="84" s="1"/>
  <c r="G451" i="84" s="1"/>
  <c r="G452" i="84" s="1"/>
  <c r="G453" i="84" s="1"/>
  <c r="G454" i="84" s="1"/>
  <c r="G455" i="84" s="1"/>
  <c r="G456" i="84" s="1"/>
  <c r="G457" i="84" s="1"/>
  <c r="G458" i="84" s="1"/>
  <c r="G459" i="84" s="1"/>
  <c r="G460" i="84" s="1"/>
  <c r="G461" i="84" s="1"/>
  <c r="G462" i="84" s="1"/>
  <c r="G463" i="84" s="1"/>
  <c r="O396" i="84"/>
  <c r="N396" i="84"/>
  <c r="M396" i="84"/>
  <c r="K396" i="84"/>
  <c r="L396" i="84"/>
  <c r="J396" i="84"/>
  <c r="T369" i="84"/>
  <c r="U369" i="84"/>
  <c r="V369" i="84"/>
  <c r="W369" i="84"/>
  <c r="X369" i="84"/>
  <c r="Y369" i="84"/>
  <c r="Z369" i="84"/>
  <c r="AA369" i="84"/>
  <c r="S369" i="84"/>
  <c r="Y371" i="84" a="1"/>
  <c r="AA371" i="84" s="1"/>
  <c r="AA372" i="84" s="1"/>
  <c r="V371" i="84" a="1"/>
  <c r="X371" i="84" s="1"/>
  <c r="X372" i="84" s="1"/>
  <c r="S371" i="84" a="1"/>
  <c r="U371" i="84" s="1"/>
  <c r="U372" i="84" s="1"/>
  <c r="P371" i="84" a="1"/>
  <c r="P371" i="84" s="1"/>
  <c r="P372" i="84" s="1"/>
  <c r="R369" i="84"/>
  <c r="Q369" i="84"/>
  <c r="P369" i="84"/>
  <c r="M371" i="84" a="1"/>
  <c r="O371" i="84" s="1"/>
  <c r="O372" i="84" s="1"/>
  <c r="J371" i="84" a="1"/>
  <c r="K371" i="84" s="1"/>
  <c r="K372" i="84" s="1"/>
  <c r="O369" i="84"/>
  <c r="N369" i="84"/>
  <c r="M369" i="84"/>
  <c r="L369" i="84"/>
  <c r="K369" i="84"/>
  <c r="J369" i="84"/>
  <c r="O364" i="84"/>
  <c r="P364" i="84"/>
  <c r="Q364" i="84"/>
  <c r="W364" i="84"/>
  <c r="X364" i="84"/>
  <c r="Y364" i="84"/>
  <c r="AE364" i="84"/>
  <c r="AF364" i="84"/>
  <c r="AG364" i="84"/>
  <c r="AM364" i="84"/>
  <c r="AN364" i="84"/>
  <c r="AO364" i="84"/>
  <c r="AU364" i="84"/>
  <c r="AV364" i="84"/>
  <c r="AW364" i="84"/>
  <c r="BC364" i="84"/>
  <c r="BD364" i="84"/>
  <c r="BE364" i="84"/>
  <c r="AX345" i="84" a="1"/>
  <c r="BE345" i="84" s="1"/>
  <c r="BE346" i="84" s="1"/>
  <c r="AP345" i="84" a="1"/>
  <c r="AP345" i="84" s="1"/>
  <c r="AP346" i="84" s="1"/>
  <c r="AH345" i="84" a="1"/>
  <c r="AO345" i="84" s="1"/>
  <c r="AO346" i="84" s="1"/>
  <c r="Z345" i="84" a="1"/>
  <c r="Z345" i="84" s="1"/>
  <c r="Z346" i="84" s="1"/>
  <c r="R345" i="84" a="1"/>
  <c r="Y345" i="84" s="1"/>
  <c r="Y346" i="84" s="1"/>
  <c r="J345" i="84" a="1"/>
  <c r="Q345" i="84" s="1"/>
  <c r="Q346" i="84" s="1"/>
  <c r="BE343" i="84"/>
  <c r="BD343" i="84"/>
  <c r="BC343" i="84"/>
  <c r="BB343" i="84"/>
  <c r="BA343" i="84"/>
  <c r="AZ343" i="84"/>
  <c r="AY343" i="84"/>
  <c r="AX343" i="84"/>
  <c r="AW343" i="84"/>
  <c r="AV343" i="84"/>
  <c r="AU343" i="84"/>
  <c r="AT343" i="84"/>
  <c r="AS343" i="84"/>
  <c r="AR343" i="84"/>
  <c r="AQ343" i="84"/>
  <c r="AP343" i="84"/>
  <c r="AO343" i="84"/>
  <c r="AN343" i="84"/>
  <c r="AM343" i="84"/>
  <c r="AL343" i="84"/>
  <c r="AK343" i="84"/>
  <c r="AJ343" i="84"/>
  <c r="AI343" i="84"/>
  <c r="AH343" i="84"/>
  <c r="AG343" i="84"/>
  <c r="AF343" i="84"/>
  <c r="AE343" i="84"/>
  <c r="AD343" i="84"/>
  <c r="AC343" i="84"/>
  <c r="AB343" i="84"/>
  <c r="AA343" i="84"/>
  <c r="Z343" i="84"/>
  <c r="Y343" i="84"/>
  <c r="X343" i="84"/>
  <c r="W343" i="84"/>
  <c r="V343" i="84"/>
  <c r="U343" i="84"/>
  <c r="T343" i="84"/>
  <c r="S343" i="84"/>
  <c r="R343" i="84"/>
  <c r="Q343" i="84"/>
  <c r="P343" i="84"/>
  <c r="O343" i="84"/>
  <c r="N343" i="84"/>
  <c r="M343" i="84"/>
  <c r="L343" i="84"/>
  <c r="K343" i="84"/>
  <c r="J343" i="84"/>
  <c r="AI318" i="84"/>
  <c r="AJ318" i="84"/>
  <c r="AK318" i="84"/>
  <c r="AL318" i="84"/>
  <c r="AM318" i="84"/>
  <c r="AN318" i="84"/>
  <c r="AO318" i="84"/>
  <c r="AP318" i="84"/>
  <c r="AQ318" i="84"/>
  <c r="AR318" i="84"/>
  <c r="AS318" i="84"/>
  <c r="AT318" i="84"/>
  <c r="AU318" i="84"/>
  <c r="AV318" i="84"/>
  <c r="AW318" i="84"/>
  <c r="AX318" i="84"/>
  <c r="AY318" i="84"/>
  <c r="AZ318" i="84"/>
  <c r="BA318" i="84"/>
  <c r="BB318" i="84"/>
  <c r="BC318" i="84"/>
  <c r="BD318" i="84"/>
  <c r="BE318" i="84"/>
  <c r="AH318" i="84"/>
  <c r="AX320" i="84" a="1"/>
  <c r="BE320" i="84" s="1"/>
  <c r="BE321" i="84" s="1"/>
  <c r="AP320" i="84" a="1"/>
  <c r="AP320" i="84" s="1"/>
  <c r="AP321" i="84" s="1"/>
  <c r="AH320" i="84" a="1"/>
  <c r="AO320" i="84" s="1"/>
  <c r="AO321" i="84" s="1"/>
  <c r="Z320" i="84" a="1"/>
  <c r="AG320" i="84" s="1"/>
  <c r="AG321" i="84" s="1"/>
  <c r="AG318" i="84"/>
  <c r="AF318" i="84"/>
  <c r="AE318" i="84"/>
  <c r="AD318" i="84"/>
  <c r="AC318" i="84"/>
  <c r="AB318" i="84"/>
  <c r="AA318" i="84"/>
  <c r="Z318" i="84"/>
  <c r="R320" i="84" a="1"/>
  <c r="Y320" i="84" s="1"/>
  <c r="Y321" i="84" s="1"/>
  <c r="Y318" i="84"/>
  <c r="X318" i="84"/>
  <c r="W318" i="84"/>
  <c r="V318" i="84"/>
  <c r="U318" i="84"/>
  <c r="T318" i="84"/>
  <c r="S318" i="84"/>
  <c r="R318" i="84"/>
  <c r="J320" i="84" a="1"/>
  <c r="L320" i="84" s="1"/>
  <c r="L321" i="84" s="1"/>
  <c r="Q318" i="84"/>
  <c r="P318" i="84"/>
  <c r="O318" i="84"/>
  <c r="N318" i="84"/>
  <c r="M318" i="84"/>
  <c r="L318" i="84"/>
  <c r="K318" i="84"/>
  <c r="J318" i="84"/>
  <c r="O254" i="84"/>
  <c r="N254" i="84"/>
  <c r="M254" i="84"/>
  <c r="L254" i="84"/>
  <c r="K254" i="84"/>
  <c r="J254" i="84"/>
  <c r="M253" i="84"/>
  <c r="J253" i="84"/>
  <c r="U117" i="82" a="1"/>
  <c r="AB117" i="82" s="1"/>
  <c r="U20" i="82" a="1"/>
  <c r="V20" i="82" s="1"/>
  <c r="G125" i="82"/>
  <c r="H125" i="82" s="1" a="1"/>
  <c r="H125" i="82" s="1"/>
  <c r="H119" i="82" a="1"/>
  <c r="H119" i="82" s="1"/>
  <c r="H122" i="82" s="1"/>
  <c r="K115" i="82" a="1"/>
  <c r="P115" i="82" s="1"/>
  <c r="K297" i="84"/>
  <c r="J297" i="84"/>
  <c r="K276" i="84"/>
  <c r="L110" i="71"/>
  <c r="K110" i="71"/>
  <c r="W160" i="79"/>
  <c r="W156" i="79"/>
  <c r="W155" i="79"/>
  <c r="W140" i="79"/>
  <c r="W139" i="79"/>
  <c r="W136" i="79"/>
  <c r="W135" i="79"/>
  <c r="W132" i="79"/>
  <c r="W131" i="79"/>
  <c r="W128" i="79"/>
  <c r="W127" i="79"/>
  <c r="W124" i="79"/>
  <c r="W123" i="79"/>
  <c r="W120" i="79"/>
  <c r="W119" i="79"/>
  <c r="W116" i="79"/>
  <c r="W115" i="79"/>
  <c r="Y112" i="79" a="1"/>
  <c r="Y112" i="79" s="1"/>
  <c r="X112" i="79" a="1"/>
  <c r="X112" i="79" s="1"/>
  <c r="W112" i="79"/>
  <c r="Y111" i="79" a="1"/>
  <c r="Y111" i="79" s="1"/>
  <c r="X111" i="79" a="1"/>
  <c r="X111" i="79" s="1"/>
  <c r="W111" i="79"/>
  <c r="Y108" i="79" a="1"/>
  <c r="Y108" i="79" s="1"/>
  <c r="X108" i="79" a="1"/>
  <c r="X108" i="79" s="1"/>
  <c r="W108" i="79"/>
  <c r="Y107" i="79" a="1"/>
  <c r="Y107" i="79" s="1"/>
  <c r="X107" i="79" a="1"/>
  <c r="X107" i="79" s="1"/>
  <c r="W107" i="79"/>
  <c r="W104" i="79"/>
  <c r="K66" i="71"/>
  <c r="L66" i="71"/>
  <c r="Y160" i="79" a="1"/>
  <c r="Y160" i="79" s="1"/>
  <c r="X160" i="79" a="1"/>
  <c r="X160" i="79" s="1"/>
  <c r="Y159" i="79" a="1"/>
  <c r="Y159" i="79" s="1"/>
  <c r="Y156" i="79" a="1"/>
  <c r="Y156" i="79" s="1"/>
  <c r="X156" i="79" a="1"/>
  <c r="X156" i="79" s="1"/>
  <c r="Y155" i="79" a="1"/>
  <c r="Y155" i="79" s="1"/>
  <c r="X155" i="79" a="1"/>
  <c r="X155" i="79" s="1"/>
  <c r="Y140" i="79" a="1"/>
  <c r="Y140" i="79" s="1"/>
  <c r="X140" i="79" a="1"/>
  <c r="X140" i="79" s="1"/>
  <c r="Y139" i="79" a="1"/>
  <c r="Y139" i="79" s="1"/>
  <c r="X139" i="79" a="1"/>
  <c r="X139" i="79" s="1"/>
  <c r="Y136" i="79" a="1"/>
  <c r="Y136" i="79" s="1"/>
  <c r="X136" i="79" a="1"/>
  <c r="X136" i="79" s="1"/>
  <c r="Y135" i="79" a="1"/>
  <c r="Y135" i="79" s="1"/>
  <c r="X135" i="79" a="1"/>
  <c r="X135" i="79" s="1"/>
  <c r="Y132" i="79" a="1"/>
  <c r="Y132" i="79" s="1"/>
  <c r="X132" i="79" a="1"/>
  <c r="X132" i="79" s="1"/>
  <c r="Y131" i="79" a="1"/>
  <c r="Y131" i="79" s="1"/>
  <c r="X131" i="79" a="1"/>
  <c r="X131" i="79" s="1"/>
  <c r="Y128" i="79" a="1"/>
  <c r="Y128" i="79" s="1"/>
  <c r="X128" i="79" a="1"/>
  <c r="X128" i="79" s="1"/>
  <c r="Y127" i="79" a="1"/>
  <c r="Y127" i="79" s="1"/>
  <c r="X127" i="79" a="1"/>
  <c r="X127" i="79" s="1"/>
  <c r="Y124" i="79" a="1"/>
  <c r="Y124" i="79" s="1"/>
  <c r="X124" i="79" a="1"/>
  <c r="X124" i="79" s="1"/>
  <c r="Y123" i="79" a="1"/>
  <c r="Y123" i="79" s="1"/>
  <c r="X123" i="79" a="1"/>
  <c r="X123" i="79" s="1"/>
  <c r="Y120" i="79" a="1"/>
  <c r="Y120" i="79" s="1"/>
  <c r="X120" i="79" a="1"/>
  <c r="X120" i="79" s="1"/>
  <c r="Y119" i="79" a="1"/>
  <c r="Y119" i="79" s="1"/>
  <c r="X119" i="79" a="1"/>
  <c r="X119" i="79" s="1"/>
  <c r="Y116" i="79" a="1"/>
  <c r="Y116" i="79" s="1"/>
  <c r="X116" i="79" a="1"/>
  <c r="X116" i="79" s="1"/>
  <c r="Y115" i="79" a="1"/>
  <c r="Y115" i="79" s="1"/>
  <c r="X115" i="79" a="1"/>
  <c r="X115" i="79" s="1"/>
  <c r="Y103" i="79" a="1"/>
  <c r="Y103" i="79" s="1"/>
  <c r="Y104" i="79" a="1"/>
  <c r="Y104" i="79" s="1"/>
  <c r="X103" i="79" a="1"/>
  <c r="X103" i="79" s="1"/>
  <c r="X104" i="79" a="1"/>
  <c r="X104" i="79" s="1"/>
  <c r="H24" i="71"/>
  <c r="H25" i="71"/>
  <c r="H26" i="71"/>
  <c r="H27" i="71"/>
  <c r="H28" i="71"/>
  <c r="H29" i="71"/>
  <c r="H30" i="71"/>
  <c r="H31" i="71"/>
  <c r="H32" i="71"/>
  <c r="H33" i="71"/>
  <c r="H34" i="71"/>
  <c r="H35" i="71"/>
  <c r="H36" i="71"/>
  <c r="H37" i="71"/>
  <c r="J276" i="84"/>
  <c r="O215" i="84"/>
  <c r="N215" i="84"/>
  <c r="M215" i="84"/>
  <c r="L215" i="84"/>
  <c r="K215" i="84"/>
  <c r="J215" i="84"/>
  <c r="M214" i="84"/>
  <c r="J214" i="84"/>
  <c r="D127" i="114" l="1"/>
  <c r="K25" i="125"/>
  <c r="J34" i="110"/>
  <c r="K34" i="110" s="1"/>
  <c r="K189" i="54"/>
  <c r="M32" i="78" s="1" a="1"/>
  <c r="M32" i="78" s="1"/>
  <c r="K185" i="54"/>
  <c r="M28" i="78" s="1" a="1"/>
  <c r="M28" i="78" s="1"/>
  <c r="K194" i="54"/>
  <c r="M37" i="78" s="1" a="1"/>
  <c r="M37" i="78" s="1"/>
  <c r="K192" i="54"/>
  <c r="M35" i="78" s="1" a="1"/>
  <c r="M35" i="78" s="1"/>
  <c r="K188" i="54"/>
  <c r="K193" i="54"/>
  <c r="M36" i="78" s="1" a="1"/>
  <c r="M36" i="78" s="1"/>
  <c r="K196" i="54"/>
  <c r="M39" i="78" s="1" a="1"/>
  <c r="M39" i="78" s="1"/>
  <c r="K191" i="54"/>
  <c r="M34" i="78" s="1" a="1"/>
  <c r="M34" i="78" s="1"/>
  <c r="K187" i="54"/>
  <c r="M30" i="78" s="1" a="1"/>
  <c r="M30" i="78" s="1"/>
  <c r="K190" i="54"/>
  <c r="M33" i="78" s="1" a="1"/>
  <c r="M33" i="78" s="1"/>
  <c r="K186" i="54"/>
  <c r="M29" i="78" s="1" a="1"/>
  <c r="M29" i="78" s="1"/>
  <c r="K195" i="54"/>
  <c r="M38" i="78" s="1" a="1"/>
  <c r="M38" i="78" s="1"/>
  <c r="H193" i="84" a="1"/>
  <c r="M51" i="78" a="1"/>
  <c r="M51" i="78" s="1"/>
  <c r="M44" i="78" a="1"/>
  <c r="M44" i="78" s="1"/>
  <c r="K184" i="54"/>
  <c r="T86" i="94"/>
  <c r="V80" i="85"/>
  <c r="V23" i="94" a="1"/>
  <c r="V23" i="94" s="1"/>
  <c r="V58" i="94" a="1"/>
  <c r="V58" i="94" s="1"/>
  <c r="M43" i="78" a="1"/>
  <c r="M43" i="78" s="1"/>
  <c r="M50" i="78" a="1"/>
  <c r="M50" i="78" s="1"/>
  <c r="M42" i="78" a="1"/>
  <c r="M42" i="78" s="1"/>
  <c r="M49" i="78" a="1"/>
  <c r="M49" i="78" s="1"/>
  <c r="M41" i="78" a="1"/>
  <c r="M41" i="78" s="1"/>
  <c r="M48" i="78" a="1"/>
  <c r="M48" i="78" s="1"/>
  <c r="M47" i="78" a="1"/>
  <c r="M47" i="78" s="1"/>
  <c r="M46" i="78" a="1"/>
  <c r="M46" i="78" s="1"/>
  <c r="M40" i="78" a="1"/>
  <c r="M40" i="78" s="1"/>
  <c r="U71" i="94"/>
  <c r="L195" i="54" s="1"/>
  <c r="U83" i="94"/>
  <c r="L207" i="54" s="1"/>
  <c r="U70" i="94"/>
  <c r="L194" i="54" s="1"/>
  <c r="U72" i="94"/>
  <c r="L196" i="54" s="1"/>
  <c r="U84" i="94"/>
  <c r="L208" i="54" s="1"/>
  <c r="U61" i="94"/>
  <c r="L185" i="54" s="1"/>
  <c r="U73" i="94"/>
  <c r="L197" i="54" s="1"/>
  <c r="U60" i="94"/>
  <c r="U82" i="94"/>
  <c r="L206" i="54" s="1"/>
  <c r="U62" i="94"/>
  <c r="L186" i="54" s="1"/>
  <c r="U74" i="94"/>
  <c r="L198" i="54" s="1"/>
  <c r="U63" i="94"/>
  <c r="L187" i="54" s="1"/>
  <c r="U75" i="94"/>
  <c r="L199" i="54" s="1"/>
  <c r="U64" i="94"/>
  <c r="L188" i="54" s="1"/>
  <c r="U76" i="94"/>
  <c r="L200" i="54" s="1"/>
  <c r="U65" i="94"/>
  <c r="L189" i="54" s="1"/>
  <c r="U77" i="94"/>
  <c r="L201" i="54" s="1"/>
  <c r="U66" i="94"/>
  <c r="L190" i="54" s="1"/>
  <c r="U78" i="94"/>
  <c r="L202" i="54" s="1"/>
  <c r="U67" i="94"/>
  <c r="L191" i="54" s="1"/>
  <c r="U79" i="94"/>
  <c r="L203" i="54" s="1"/>
  <c r="U68" i="94"/>
  <c r="L192" i="54" s="1"/>
  <c r="U80" i="94"/>
  <c r="L204" i="54" s="1"/>
  <c r="U69" i="94"/>
  <c r="L193" i="54" s="1"/>
  <c r="U81" i="94"/>
  <c r="L205" i="54" s="1"/>
  <c r="U28" i="94"/>
  <c r="U40" i="94"/>
  <c r="U48" i="94"/>
  <c r="U41" i="94"/>
  <c r="U42" i="94"/>
  <c r="U43" i="94"/>
  <c r="U32" i="94"/>
  <c r="U44" i="94"/>
  <c r="U33" i="94"/>
  <c r="U45" i="94"/>
  <c r="U34" i="94"/>
  <c r="U46" i="94"/>
  <c r="U35" i="94"/>
  <c r="U47" i="94"/>
  <c r="U39" i="94"/>
  <c r="U37" i="94"/>
  <c r="U49" i="94"/>
  <c r="U38" i="94"/>
  <c r="U27" i="94"/>
  <c r="M45" i="78" a="1"/>
  <c r="M45" i="78" s="1"/>
  <c r="L133" i="96"/>
  <c r="L458" i="96" s="1"/>
  <c r="M133" i="96"/>
  <c r="X313" i="89"/>
  <c r="K312" i="89"/>
  <c r="L312" i="89"/>
  <c r="D106" i="114"/>
  <c r="EI18" i="56"/>
  <c r="EI19" i="56" s="1" a="1"/>
  <c r="EI19" i="56" s="1"/>
  <c r="DY19" i="56" a="1"/>
  <c r="DY19" i="56" s="1"/>
  <c r="ES18" i="56"/>
  <c r="ET18" i="56" s="1"/>
  <c r="H314" i="89"/>
  <c r="X315" i="89" s="1"/>
  <c r="H313" i="89"/>
  <c r="X314" i="89" s="1"/>
  <c r="H316" i="89"/>
  <c r="X317" i="89" s="1"/>
  <c r="H315" i="89"/>
  <c r="O312" i="89"/>
  <c r="N312" i="89"/>
  <c r="M312" i="89"/>
  <c r="H318" i="89" a="1"/>
  <c r="H318" i="89" s="1"/>
  <c r="G324" i="89"/>
  <c r="H324" i="89" s="1" a="1"/>
  <c r="H324" i="89" s="1"/>
  <c r="I613" i="84" a="1"/>
  <c r="I613" i="84" s="1"/>
  <c r="L613" i="84" s="1"/>
  <c r="O613" i="84" s="1"/>
  <c r="Y40" i="85"/>
  <c r="D118" i="114"/>
  <c r="Y55" i="85"/>
  <c r="D131" i="114"/>
  <c r="I542" i="84" a="1"/>
  <c r="I542" i="84" s="1"/>
  <c r="L542" i="84" s="1"/>
  <c r="D129" i="114"/>
  <c r="I615" i="84" a="1"/>
  <c r="I615" i="84" s="1"/>
  <c r="L615" i="84" s="1"/>
  <c r="D166" i="114"/>
  <c r="X49" i="85"/>
  <c r="Y26" i="85"/>
  <c r="D107" i="114"/>
  <c r="I545" i="84" a="1"/>
  <c r="I545" i="84" s="1"/>
  <c r="L545" i="84" s="1"/>
  <c r="D132" i="114"/>
  <c r="I504" i="84" a="1"/>
  <c r="I504" i="84" s="1"/>
  <c r="M504" i="84" s="1"/>
  <c r="D108" i="114"/>
  <c r="I525" i="84" a="1"/>
  <c r="I525" i="84" s="1"/>
  <c r="L525" i="84" s="1"/>
  <c r="D120" i="114"/>
  <c r="I546" i="84" a="1"/>
  <c r="I546" i="84" s="1"/>
  <c r="L546" i="84" s="1"/>
  <c r="D133" i="114"/>
  <c r="K38" i="103"/>
  <c r="I505" i="84" a="1"/>
  <c r="I505" i="84" s="1"/>
  <c r="L505" i="84" s="1"/>
  <c r="D109" i="114"/>
  <c r="I526" i="84" a="1"/>
  <c r="I526" i="84" s="1"/>
  <c r="M526" i="84" s="1"/>
  <c r="S526" i="84" s="1"/>
  <c r="D121" i="114"/>
  <c r="Y58" i="85"/>
  <c r="D134" i="114"/>
  <c r="I611" i="84" a="1"/>
  <c r="I611" i="84" s="1"/>
  <c r="L611" i="84" s="1"/>
  <c r="N611" i="84" s="1"/>
  <c r="D162" i="114"/>
  <c r="I507" i="84" a="1"/>
  <c r="I507" i="84" s="1"/>
  <c r="L507" i="84" s="1"/>
  <c r="D111" i="114"/>
  <c r="I610" i="84" a="1"/>
  <c r="I610" i="84" s="1"/>
  <c r="L610" i="84" s="1"/>
  <c r="O610" i="84" s="1"/>
  <c r="D161" i="114"/>
  <c r="M108" i="96"/>
  <c r="X62" i="85"/>
  <c r="Y32" i="85"/>
  <c r="D113" i="114"/>
  <c r="AD44" i="85"/>
  <c r="D122" i="114"/>
  <c r="AC36" i="85"/>
  <c r="I616" i="84" a="1"/>
  <c r="I616" i="84" s="1"/>
  <c r="M616" i="84" s="1"/>
  <c r="D167" i="114"/>
  <c r="X36" i="85"/>
  <c r="T49" i="85"/>
  <c r="D125" i="114" s="1"/>
  <c r="I522" i="84" a="1"/>
  <c r="I522" i="84" s="1"/>
  <c r="L522" i="84" s="1"/>
  <c r="T36" i="85"/>
  <c r="I568" i="84" a="1"/>
  <c r="I568" i="84" s="1"/>
  <c r="L568" i="84" s="1"/>
  <c r="T62" i="85"/>
  <c r="H882" i="98"/>
  <c r="I881" i="98"/>
  <c r="U85" i="85"/>
  <c r="F162" i="114" s="1"/>
  <c r="U86" i="85"/>
  <c r="F163" i="114" s="1"/>
  <c r="U87" i="85"/>
  <c r="F164" i="114" s="1"/>
  <c r="U88" i="85"/>
  <c r="F165" i="114" s="1"/>
  <c r="U89" i="85"/>
  <c r="F166" i="114" s="1"/>
  <c r="U90" i="85"/>
  <c r="F167" i="114" s="1"/>
  <c r="U91" i="85"/>
  <c r="U92" i="85"/>
  <c r="U93" i="85"/>
  <c r="U94" i="85"/>
  <c r="U95" i="85"/>
  <c r="U84" i="85"/>
  <c r="F161" i="114" s="1"/>
  <c r="U73" i="85"/>
  <c r="U72" i="85"/>
  <c r="U71" i="85"/>
  <c r="U70" i="85"/>
  <c r="U69" i="85"/>
  <c r="U68" i="85"/>
  <c r="U67" i="85"/>
  <c r="U66" i="85"/>
  <c r="U65" i="85"/>
  <c r="U64" i="85"/>
  <c r="U60" i="85"/>
  <c r="U59" i="85"/>
  <c r="U58" i="85"/>
  <c r="F134" i="114" s="1"/>
  <c r="U57" i="85"/>
  <c r="F133" i="114" s="1"/>
  <c r="U56" i="85"/>
  <c r="F132" i="114" s="1"/>
  <c r="U55" i="85"/>
  <c r="F131" i="114" s="1"/>
  <c r="U54" i="85"/>
  <c r="F130" i="114" s="1"/>
  <c r="U53" i="85"/>
  <c r="F129" i="114" s="1"/>
  <c r="U52" i="85"/>
  <c r="F128" i="114" s="1"/>
  <c r="U51" i="85"/>
  <c r="F127" i="114" s="1"/>
  <c r="U47" i="85"/>
  <c r="U46" i="85"/>
  <c r="U45" i="85"/>
  <c r="F123" i="114" s="1"/>
  <c r="U44" i="85"/>
  <c r="F122" i="114" s="1"/>
  <c r="U43" i="85"/>
  <c r="F121" i="114" s="1"/>
  <c r="U42" i="85"/>
  <c r="F120" i="114" s="1"/>
  <c r="U41" i="85"/>
  <c r="F119" i="114" s="1"/>
  <c r="U40" i="85"/>
  <c r="F118" i="114" s="1"/>
  <c r="U39" i="85"/>
  <c r="F117" i="114" s="1"/>
  <c r="U38" i="85"/>
  <c r="F116" i="114" s="1"/>
  <c r="U34" i="85"/>
  <c r="U33" i="85"/>
  <c r="U32" i="85"/>
  <c r="F113" i="114" s="1"/>
  <c r="U31" i="85"/>
  <c r="F112" i="114" s="1"/>
  <c r="U30" i="85"/>
  <c r="F111" i="114" s="1"/>
  <c r="U29" i="85"/>
  <c r="F110" i="114" s="1"/>
  <c r="U28" i="85"/>
  <c r="F109" i="114" s="1"/>
  <c r="U27" i="85"/>
  <c r="F108" i="114" s="1"/>
  <c r="U26" i="85"/>
  <c r="F107" i="114" s="1"/>
  <c r="U25" i="85"/>
  <c r="F106" i="114" s="1"/>
  <c r="Y95" i="85"/>
  <c r="Y94" i="85"/>
  <c r="AD94" i="85"/>
  <c r="Y93" i="85"/>
  <c r="AD93" i="85"/>
  <c r="Y92" i="85"/>
  <c r="AD92" i="85"/>
  <c r="Y91" i="85"/>
  <c r="AD91" i="85"/>
  <c r="Y90" i="85"/>
  <c r="AD90" i="85"/>
  <c r="Y89" i="85"/>
  <c r="Y88" i="85"/>
  <c r="Y87" i="85"/>
  <c r="Y86" i="85"/>
  <c r="Y85" i="85"/>
  <c r="O149" i="89"/>
  <c r="N149" i="89"/>
  <c r="L149" i="89"/>
  <c r="H150" i="89"/>
  <c r="X150" i="89" s="1"/>
  <c r="H151" i="89"/>
  <c r="X151" i="89" s="1"/>
  <c r="H152" i="89"/>
  <c r="X152" i="89" s="1"/>
  <c r="M149" i="89"/>
  <c r="H153" i="89"/>
  <c r="H155" i="89" a="1"/>
  <c r="H155" i="89" s="1"/>
  <c r="K155" i="89" s="1"/>
  <c r="G161" i="89"/>
  <c r="M620" i="84"/>
  <c r="L620" i="84"/>
  <c r="L621" i="84"/>
  <c r="L619" i="84"/>
  <c r="M619" i="84"/>
  <c r="M617" i="84"/>
  <c r="L617" i="84"/>
  <c r="AC23" i="85"/>
  <c r="X23" i="85"/>
  <c r="Y51" i="85"/>
  <c r="Y25" i="85"/>
  <c r="T23" i="85"/>
  <c r="D104" i="114" s="1"/>
  <c r="Y38" i="85"/>
  <c r="S75" i="85"/>
  <c r="W75" i="85"/>
  <c r="I502" i="84" a="1"/>
  <c r="I502" i="84" s="1"/>
  <c r="L502" i="84" s="1"/>
  <c r="I521" i="84" a="1"/>
  <c r="I521" i="84" s="1"/>
  <c r="L521" i="84" s="1"/>
  <c r="L481" i="96"/>
  <c r="Y66" i="85"/>
  <c r="Y59" i="85"/>
  <c r="I503" i="84" a="1"/>
  <c r="I503" i="84" s="1"/>
  <c r="M503" i="84" s="1"/>
  <c r="I562" i="84" a="1"/>
  <c r="I562" i="84" s="1"/>
  <c r="L562" i="84" s="1"/>
  <c r="Y73" i="85"/>
  <c r="AD39" i="85"/>
  <c r="I560" i="84" a="1"/>
  <c r="I560" i="84" s="1"/>
  <c r="L560" i="84" s="1"/>
  <c r="I544" i="84" a="1"/>
  <c r="I544" i="84" s="1"/>
  <c r="L544" i="84" s="1"/>
  <c r="I540" i="84" a="1"/>
  <c r="I540" i="84" s="1"/>
  <c r="L540" i="84" s="1"/>
  <c r="Y33" i="85"/>
  <c r="Y84" i="85"/>
  <c r="AD26" i="85"/>
  <c r="I566" i="84" a="1"/>
  <c r="I566" i="84" s="1"/>
  <c r="L566" i="84" s="1"/>
  <c r="Y70" i="85"/>
  <c r="I567" i="84" a="1"/>
  <c r="I567" i="84" s="1"/>
  <c r="L567" i="84" s="1"/>
  <c r="AD27" i="85"/>
  <c r="I564" i="84" a="1"/>
  <c r="I564" i="84" s="1"/>
  <c r="L564" i="84" s="1"/>
  <c r="AD32" i="85"/>
  <c r="I510" i="84" a="1"/>
  <c r="I510" i="84" s="1"/>
  <c r="M510" i="84" s="1"/>
  <c r="Y39" i="85"/>
  <c r="Y57" i="85"/>
  <c r="Y46" i="85"/>
  <c r="I529" i="84" a="1"/>
  <c r="I529" i="84" s="1"/>
  <c r="M529" i="84" s="1"/>
  <c r="I614" i="84" a="1"/>
  <c r="I614" i="84" s="1"/>
  <c r="L614" i="84" s="1"/>
  <c r="N614" i="84" s="1"/>
  <c r="I527" i="84" a="1"/>
  <c r="I527" i="84" s="1"/>
  <c r="L527" i="84" s="1"/>
  <c r="AD38" i="85"/>
  <c r="I523" i="84" a="1"/>
  <c r="I523" i="84" s="1"/>
  <c r="L523" i="84" s="1"/>
  <c r="Y47" i="85"/>
  <c r="AD47" i="85"/>
  <c r="Y44" i="85"/>
  <c r="AD40" i="85"/>
  <c r="Y34" i="85"/>
  <c r="I511" i="84" a="1"/>
  <c r="I511" i="84" s="1"/>
  <c r="M511" i="84" s="1"/>
  <c r="Y68" i="85"/>
  <c r="Y27" i="85"/>
  <c r="Y53" i="85"/>
  <c r="I547" i="84" a="1"/>
  <c r="I547" i="84" s="1"/>
  <c r="L547" i="84" s="1"/>
  <c r="AD25" i="85"/>
  <c r="Y42" i="85"/>
  <c r="AD42" i="85"/>
  <c r="I509" i="84" a="1"/>
  <c r="I509" i="84" s="1"/>
  <c r="M509" i="84" s="1"/>
  <c r="S509" i="84" s="1"/>
  <c r="I508" i="84" a="1"/>
  <c r="I508" i="84" s="1"/>
  <c r="M508" i="84" s="1"/>
  <c r="Y31" i="85"/>
  <c r="AD31" i="85"/>
  <c r="Y43" i="85"/>
  <c r="AD43" i="85"/>
  <c r="I559" i="84" a="1"/>
  <c r="I559" i="84" s="1"/>
  <c r="L559" i="84" s="1"/>
  <c r="Y64" i="85"/>
  <c r="AD29" i="85"/>
  <c r="Y29" i="85"/>
  <c r="I541" i="84" a="1"/>
  <c r="I541" i="84" s="1"/>
  <c r="Y52" i="85"/>
  <c r="I528" i="84" a="1"/>
  <c r="I528" i="84" s="1"/>
  <c r="L528" i="84" s="1"/>
  <c r="Y45" i="85"/>
  <c r="AD45" i="85"/>
  <c r="I543" i="84" a="1"/>
  <c r="I543" i="84" s="1"/>
  <c r="L543" i="84" s="1"/>
  <c r="Y54" i="85"/>
  <c r="Y56" i="85"/>
  <c r="I549" i="84" a="1"/>
  <c r="I549" i="84" s="1"/>
  <c r="L549" i="84" s="1"/>
  <c r="Y60" i="85"/>
  <c r="Y30" i="85"/>
  <c r="AD30" i="85"/>
  <c r="Y28" i="85"/>
  <c r="AD28" i="85"/>
  <c r="I524" i="84" a="1"/>
  <c r="I524" i="84" s="1"/>
  <c r="M524" i="84" s="1"/>
  <c r="Y41" i="85"/>
  <c r="AD41" i="85"/>
  <c r="I612" i="84" a="1"/>
  <c r="I612" i="84" s="1"/>
  <c r="L612" i="84" s="1"/>
  <c r="O612" i="84" s="1"/>
  <c r="I506" i="84" a="1"/>
  <c r="I506" i="84" s="1"/>
  <c r="L506" i="84" s="1"/>
  <c r="W162" i="79"/>
  <c r="Y162" i="79"/>
  <c r="X162" i="79"/>
  <c r="N21" i="85"/>
  <c r="F101" i="114" s="1"/>
  <c r="O20" i="85"/>
  <c r="O21" i="85" s="1"/>
  <c r="DG18" i="56"/>
  <c r="DG19" i="56" s="1" a="1"/>
  <c r="DG19" i="56" s="1"/>
  <c r="DP18" i="56"/>
  <c r="DP19" i="56" s="1" a="1"/>
  <c r="DP19" i="56" s="1"/>
  <c r="P96" i="34"/>
  <c r="O97" i="34" a="1"/>
  <c r="O97" i="34" s="1"/>
  <c r="BJ18" i="56"/>
  <c r="BJ19" i="56" s="1" a="1"/>
  <c r="BJ19" i="56" s="1"/>
  <c r="BA18" i="56"/>
  <c r="AZ19" i="56" a="1"/>
  <c r="AZ19" i="56" s="1"/>
  <c r="Y323" i="84"/>
  <c r="Y327" i="84"/>
  <c r="Y331" i="84"/>
  <c r="Y335" i="84"/>
  <c r="Y330" i="84"/>
  <c r="Y324" i="84"/>
  <c r="Y328" i="84"/>
  <c r="Y332" i="84"/>
  <c r="Y336" i="84"/>
  <c r="Y326" i="84"/>
  <c r="Y325" i="84"/>
  <c r="Y329" i="84"/>
  <c r="Y333" i="84"/>
  <c r="Y337" i="84"/>
  <c r="Y334" i="84"/>
  <c r="AG326" i="84"/>
  <c r="AG330" i="84"/>
  <c r="AG334" i="84"/>
  <c r="AG323" i="84"/>
  <c r="AG327" i="84"/>
  <c r="AG331" i="84"/>
  <c r="AG335" i="84"/>
  <c r="AG324" i="84"/>
  <c r="AG328" i="84"/>
  <c r="AG332" i="84"/>
  <c r="AG336" i="84"/>
  <c r="AG325" i="84"/>
  <c r="AG329" i="84"/>
  <c r="AG333" i="84"/>
  <c r="AG337" i="84"/>
  <c r="AO324" i="84"/>
  <c r="AO328" i="84"/>
  <c r="AO332" i="84"/>
  <c r="AO336" i="84"/>
  <c r="AO327" i="84"/>
  <c r="AO335" i="84"/>
  <c r="AO325" i="84"/>
  <c r="AO329" i="84"/>
  <c r="AO333" i="84"/>
  <c r="AO337" i="84"/>
  <c r="AO326" i="84"/>
  <c r="AO330" i="84"/>
  <c r="AO334" i="84"/>
  <c r="AO323" i="84"/>
  <c r="AO331" i="84"/>
  <c r="BE325" i="84"/>
  <c r="BE329" i="84"/>
  <c r="BE333" i="84"/>
  <c r="BE337" i="84"/>
  <c r="BE332" i="84"/>
  <c r="BE326" i="84"/>
  <c r="BE330" i="84"/>
  <c r="BE334" i="84"/>
  <c r="BE324" i="84"/>
  <c r="BE336" i="84"/>
  <c r="BE323" i="84"/>
  <c r="BE327" i="84"/>
  <c r="BE331" i="84"/>
  <c r="BE335" i="84"/>
  <c r="BE328" i="84"/>
  <c r="H399" i="84" a="1"/>
  <c r="H409" i="84" s="1"/>
  <c r="H89" i="71" a="1"/>
  <c r="H24" i="87" a="1"/>
  <c r="H50" i="87" a="1"/>
  <c r="CE18" i="56"/>
  <c r="CE19" i="56" s="1" a="1"/>
  <c r="CE19" i="56" s="1"/>
  <c r="BU19" i="56" a="1"/>
  <c r="BU19" i="56" s="1"/>
  <c r="BV18" i="56"/>
  <c r="DZ19" i="56" a="1"/>
  <c r="DZ19" i="56" s="1"/>
  <c r="EJ18" i="56"/>
  <c r="EJ19" i="56" s="1" a="1"/>
  <c r="EJ19" i="56" s="1"/>
  <c r="EA18" i="56"/>
  <c r="S110" i="56"/>
  <c r="Q111" i="56" a="1"/>
  <c r="Q111" i="56" s="1"/>
  <c r="CN19" i="56" a="1"/>
  <c r="CN19" i="56" s="1"/>
  <c r="CX18" i="56"/>
  <c r="CX19" i="56" s="1" a="1"/>
  <c r="CX19" i="56" s="1"/>
  <c r="CO18" i="56"/>
  <c r="AR18" i="56"/>
  <c r="AR19" i="56" s="1" a="1"/>
  <c r="AR19" i="56" s="1"/>
  <c r="AI18" i="56"/>
  <c r="AH19" i="56" a="1"/>
  <c r="AH19" i="56" s="1"/>
  <c r="H298" i="84" a="1"/>
  <c r="H298" i="84" s="1"/>
  <c r="H256" i="84" a="1"/>
  <c r="H258" i="84" s="1"/>
  <c r="H374" i="84" a="1"/>
  <c r="H387" i="84" s="1"/>
  <c r="H420" i="84" a="1"/>
  <c r="H421" i="84" s="1"/>
  <c r="H348" i="84" a="1"/>
  <c r="H353" i="84" s="1"/>
  <c r="H323" i="84" a="1"/>
  <c r="H332" i="84" s="1"/>
  <c r="H45" i="71" a="1"/>
  <c r="H168" i="79" a="1"/>
  <c r="H182" i="79" s="1"/>
  <c r="Q21" i="85"/>
  <c r="Q80" i="85"/>
  <c r="M21" i="85"/>
  <c r="M80" i="85"/>
  <c r="V21" i="85"/>
  <c r="V20" i="85" a="1"/>
  <c r="V20" i="85" s="1"/>
  <c r="Q576" i="84" a="1"/>
  <c r="Q576" i="84" s="1"/>
  <c r="R576" i="84" a="1"/>
  <c r="R576" i="84" s="1"/>
  <c r="M577" i="84" a="1"/>
  <c r="M577" i="84" s="1"/>
  <c r="L565" i="84"/>
  <c r="L530" i="84"/>
  <c r="M530" i="84"/>
  <c r="L548" i="84"/>
  <c r="L563" i="84"/>
  <c r="L561" i="84"/>
  <c r="H486" i="84"/>
  <c r="H471" i="84"/>
  <c r="H472" i="84"/>
  <c r="H485" i="84"/>
  <c r="H480" i="84"/>
  <c r="H482" i="84"/>
  <c r="H470" i="84"/>
  <c r="H479" i="84"/>
  <c r="H478" i="84"/>
  <c r="H488" i="84"/>
  <c r="H477" i="84"/>
  <c r="H487" i="84"/>
  <c r="H474" i="84"/>
  <c r="H484" i="84"/>
  <c r="H476" i="84"/>
  <c r="H483" i="84"/>
  <c r="H475" i="84"/>
  <c r="H489" i="84"/>
  <c r="H481" i="84"/>
  <c r="R371" i="84"/>
  <c r="R372" i="84" s="1"/>
  <c r="V371" i="84"/>
  <c r="V372" i="84" s="1"/>
  <c r="W371" i="84"/>
  <c r="W372" i="84" s="1"/>
  <c r="S371" i="84"/>
  <c r="S372" i="84" s="1"/>
  <c r="Y371" i="84"/>
  <c r="Y372" i="84" s="1"/>
  <c r="T371" i="84"/>
  <c r="T372" i="84" s="1"/>
  <c r="Z371" i="84"/>
  <c r="Z372" i="84" s="1"/>
  <c r="Q371" i="84"/>
  <c r="Q372" i="84" s="1"/>
  <c r="M371" i="84"/>
  <c r="M372" i="84" s="1"/>
  <c r="N371" i="84"/>
  <c r="N372" i="84" s="1"/>
  <c r="J371" i="84"/>
  <c r="J372" i="84" s="1"/>
  <c r="L371" i="84"/>
  <c r="L372" i="84" s="1"/>
  <c r="AK320" i="84"/>
  <c r="AK321" i="84" s="1"/>
  <c r="AY320" i="84"/>
  <c r="AY321" i="84" s="1"/>
  <c r="N345" i="84"/>
  <c r="N346" i="84" s="1"/>
  <c r="AB345" i="84"/>
  <c r="AB346" i="84" s="1"/>
  <c r="J345" i="84"/>
  <c r="J346" i="84" s="1"/>
  <c r="AQ320" i="84"/>
  <c r="AQ321" i="84" s="1"/>
  <c r="S345" i="84"/>
  <c r="S346" i="84" s="1"/>
  <c r="AB20" i="82"/>
  <c r="AA320" i="84"/>
  <c r="AA321" i="84" s="1"/>
  <c r="AR320" i="84"/>
  <c r="AR321" i="84" s="1"/>
  <c r="K345" i="84"/>
  <c r="K346" i="84" s="1"/>
  <c r="T345" i="84"/>
  <c r="T346" i="84" s="1"/>
  <c r="AH345" i="84"/>
  <c r="AH346" i="84" s="1"/>
  <c r="Y20" i="82"/>
  <c r="L345" i="84"/>
  <c r="L346" i="84" s="1"/>
  <c r="U345" i="84"/>
  <c r="U346" i="84" s="1"/>
  <c r="AI345" i="84"/>
  <c r="AI346" i="84" s="1"/>
  <c r="U20" i="82"/>
  <c r="AH320" i="84"/>
  <c r="AH321" i="84" s="1"/>
  <c r="AX320" i="84"/>
  <c r="AX321" i="84" s="1"/>
  <c r="M345" i="84"/>
  <c r="M346" i="84" s="1"/>
  <c r="W345" i="84"/>
  <c r="W346" i="84" s="1"/>
  <c r="AK345" i="84"/>
  <c r="AK346" i="84" s="1"/>
  <c r="AI320" i="84"/>
  <c r="AI321" i="84" s="1"/>
  <c r="AJ320" i="84"/>
  <c r="AJ321" i="84" s="1"/>
  <c r="P345" i="84"/>
  <c r="P346" i="84" s="1"/>
  <c r="AA345" i="84"/>
  <c r="AA346" i="84" s="1"/>
  <c r="AR345" i="84"/>
  <c r="AR346" i="84" s="1"/>
  <c r="R345" i="84"/>
  <c r="R346" i="84" s="1"/>
  <c r="AD345" i="84"/>
  <c r="AD346" i="84" s="1"/>
  <c r="AY345" i="84"/>
  <c r="AY346" i="84" s="1"/>
  <c r="O345" i="84"/>
  <c r="O346" i="84" s="1"/>
  <c r="V345" i="84"/>
  <c r="V346" i="84" s="1"/>
  <c r="AC345" i="84"/>
  <c r="AC346" i="84" s="1"/>
  <c r="AJ345" i="84"/>
  <c r="AJ346" i="84" s="1"/>
  <c r="AQ345" i="84"/>
  <c r="AQ346" i="84" s="1"/>
  <c r="AX345" i="84"/>
  <c r="AX346" i="84" s="1"/>
  <c r="X345" i="84"/>
  <c r="X346" i="84" s="1"/>
  <c r="AE345" i="84"/>
  <c r="AE346" i="84" s="1"/>
  <c r="AL345" i="84"/>
  <c r="AL346" i="84" s="1"/>
  <c r="AS345" i="84"/>
  <c r="AS346" i="84" s="1"/>
  <c r="AZ345" i="84"/>
  <c r="AZ346" i="84" s="1"/>
  <c r="AF345" i="84"/>
  <c r="AF346" i="84" s="1"/>
  <c r="AM345" i="84"/>
  <c r="AM346" i="84" s="1"/>
  <c r="AT345" i="84"/>
  <c r="AT346" i="84" s="1"/>
  <c r="BA345" i="84"/>
  <c r="BA346" i="84" s="1"/>
  <c r="AG345" i="84"/>
  <c r="AG346" i="84" s="1"/>
  <c r="AN345" i="84"/>
  <c r="AN346" i="84" s="1"/>
  <c r="AU345" i="84"/>
  <c r="AU346" i="84" s="1"/>
  <c r="BB345" i="84"/>
  <c r="BB346" i="84" s="1"/>
  <c r="AV345" i="84"/>
  <c r="AV346" i="84" s="1"/>
  <c r="BC345" i="84"/>
  <c r="BC346" i="84" s="1"/>
  <c r="AW345" i="84"/>
  <c r="AW346" i="84" s="1"/>
  <c r="BD345" i="84"/>
  <c r="BD346" i="84" s="1"/>
  <c r="AL320" i="84"/>
  <c r="AL321" i="84" s="1"/>
  <c r="AS320" i="84"/>
  <c r="AS321" i="84" s="1"/>
  <c r="AZ320" i="84"/>
  <c r="AZ321" i="84" s="1"/>
  <c r="AM320" i="84"/>
  <c r="AM321" i="84" s="1"/>
  <c r="AT320" i="84"/>
  <c r="AT321" i="84" s="1"/>
  <c r="BA320" i="84"/>
  <c r="BA321" i="84" s="1"/>
  <c r="AN320" i="84"/>
  <c r="AN321" i="84" s="1"/>
  <c r="AU320" i="84"/>
  <c r="AU321" i="84" s="1"/>
  <c r="BB320" i="84"/>
  <c r="BB321" i="84" s="1"/>
  <c r="AV320" i="84"/>
  <c r="AV321" i="84" s="1"/>
  <c r="BC320" i="84"/>
  <c r="BC321" i="84" s="1"/>
  <c r="AW320" i="84"/>
  <c r="AW321" i="84" s="1"/>
  <c r="BD320" i="84"/>
  <c r="BD321" i="84" s="1"/>
  <c r="Z320" i="84"/>
  <c r="Z321" i="84" s="1"/>
  <c r="AB320" i="84"/>
  <c r="AB321" i="84" s="1"/>
  <c r="AC320" i="84"/>
  <c r="AC321" i="84" s="1"/>
  <c r="AD320" i="84"/>
  <c r="AD321" i="84" s="1"/>
  <c r="AE320" i="84"/>
  <c r="AE321" i="84" s="1"/>
  <c r="AF320" i="84"/>
  <c r="AF321" i="84" s="1"/>
  <c r="R320" i="84"/>
  <c r="R321" i="84" s="1"/>
  <c r="S320" i="84"/>
  <c r="S321" i="84" s="1"/>
  <c r="T320" i="84"/>
  <c r="T321" i="84" s="1"/>
  <c r="U320" i="84"/>
  <c r="U321" i="84" s="1"/>
  <c r="V320" i="84"/>
  <c r="V321" i="84" s="1"/>
  <c r="W320" i="84"/>
  <c r="W321" i="84" s="1"/>
  <c r="X320" i="84"/>
  <c r="X321" i="84" s="1"/>
  <c r="U117" i="82"/>
  <c r="W117" i="82"/>
  <c r="AA117" i="82"/>
  <c r="M320" i="84"/>
  <c r="M321" i="84" s="1"/>
  <c r="N320" i="84"/>
  <c r="N321" i="84" s="1"/>
  <c r="O320" i="84"/>
  <c r="O321" i="84" s="1"/>
  <c r="P320" i="84"/>
  <c r="P321" i="84" s="1"/>
  <c r="Q320" i="84"/>
  <c r="Q321" i="84" s="1"/>
  <c r="J320" i="84"/>
  <c r="J321" i="84" s="1"/>
  <c r="K320" i="84"/>
  <c r="K321" i="84" s="1"/>
  <c r="V117" i="82"/>
  <c r="X117" i="82"/>
  <c r="Y117" i="82"/>
  <c r="Z117" i="82"/>
  <c r="AA20" i="82"/>
  <c r="Z20" i="82"/>
  <c r="X20" i="82"/>
  <c r="W20" i="82"/>
  <c r="H129" i="82"/>
  <c r="H127" i="82"/>
  <c r="H128" i="82"/>
  <c r="H126" i="82"/>
  <c r="G131" i="82"/>
  <c r="Q115" i="82"/>
  <c r="R115" i="82"/>
  <c r="K115" i="82"/>
  <c r="S115" i="82"/>
  <c r="H120" i="82"/>
  <c r="M115" i="82"/>
  <c r="H123" i="82"/>
  <c r="O115" i="82"/>
  <c r="L115" i="82"/>
  <c r="T115" i="82"/>
  <c r="H121" i="82"/>
  <c r="N115" i="82"/>
  <c r="H111" i="71" a="1"/>
  <c r="H121" i="71" s="1"/>
  <c r="H67" i="71" a="1"/>
  <c r="H81" i="71" s="1"/>
  <c r="J227" i="98" l="1"/>
  <c r="K227" i="98" s="1"/>
  <c r="J225" i="98"/>
  <c r="K225" i="98" s="1"/>
  <c r="J220" i="98"/>
  <c r="K220" i="98" s="1"/>
  <c r="J217" i="98"/>
  <c r="K217" i="98" s="1"/>
  <c r="J210" i="98"/>
  <c r="K210" i="98" s="1"/>
  <c r="J222" i="98"/>
  <c r="K222" i="98" s="1"/>
  <c r="J216" i="98"/>
  <c r="K216" i="98" s="1"/>
  <c r="M31" i="78" a="1"/>
  <c r="M31" i="78" s="1"/>
  <c r="J213" i="98"/>
  <c r="K213" i="98" s="1"/>
  <c r="J208" i="98"/>
  <c r="K208" i="98" s="1"/>
  <c r="J226" i="98"/>
  <c r="K226" i="98" s="1"/>
  <c r="J228" i="98"/>
  <c r="K228" i="98" s="1"/>
  <c r="J214" i="98"/>
  <c r="K214" i="98" s="1"/>
  <c r="J219" i="98"/>
  <c r="K219" i="98" s="1"/>
  <c r="K27" i="125"/>
  <c r="J35" i="110"/>
  <c r="H207" i="84"/>
  <c r="H194" i="84"/>
  <c r="H199" i="84"/>
  <c r="H195" i="84"/>
  <c r="H206" i="84"/>
  <c r="H196" i="84"/>
  <c r="H204" i="84"/>
  <c r="H202" i="84"/>
  <c r="H193" i="84"/>
  <c r="H200" i="84"/>
  <c r="H201" i="84"/>
  <c r="H197" i="84"/>
  <c r="H205" i="84"/>
  <c r="H203" i="84"/>
  <c r="H198" i="84"/>
  <c r="J224" i="98"/>
  <c r="K224" i="98" s="1"/>
  <c r="J215" i="98"/>
  <c r="K215" i="98" s="1"/>
  <c r="J207" i="98"/>
  <c r="K207" i="98" s="1"/>
  <c r="J221" i="98"/>
  <c r="K221" i="98" s="1"/>
  <c r="J211" i="98"/>
  <c r="K211" i="98" s="1"/>
  <c r="J229" i="98"/>
  <c r="K229" i="98" s="1"/>
  <c r="J209" i="98"/>
  <c r="K209" i="98" s="1"/>
  <c r="M27" i="78" a="1"/>
  <c r="M27" i="78" s="1"/>
  <c r="J206" i="98"/>
  <c r="K206" i="98" s="1"/>
  <c r="J218" i="98"/>
  <c r="K218" i="98" s="1"/>
  <c r="J223" i="98"/>
  <c r="K223" i="98" s="1"/>
  <c r="L184" i="54"/>
  <c r="U86" i="94"/>
  <c r="J230" i="98"/>
  <c r="K230" i="98" s="1"/>
  <c r="V72" i="94"/>
  <c r="M196" i="54" s="1"/>
  <c r="V84" i="94"/>
  <c r="M208" i="54" s="1"/>
  <c r="V61" i="94"/>
  <c r="M185" i="54" s="1"/>
  <c r="V73" i="94"/>
  <c r="M197" i="54" s="1"/>
  <c r="V60" i="94"/>
  <c r="W60" i="94" s="1"/>
  <c r="V62" i="94"/>
  <c r="M186" i="54" s="1"/>
  <c r="V74" i="94"/>
  <c r="M198" i="54" s="1"/>
  <c r="V63" i="94"/>
  <c r="M187" i="54" s="1"/>
  <c r="V75" i="94"/>
  <c r="M199" i="54" s="1"/>
  <c r="V64" i="94"/>
  <c r="M188" i="54" s="1"/>
  <c r="V76" i="94"/>
  <c r="M200" i="54" s="1"/>
  <c r="V65" i="94"/>
  <c r="M189" i="54" s="1"/>
  <c r="V77" i="94"/>
  <c r="M201" i="54" s="1"/>
  <c r="V66" i="94"/>
  <c r="M190" i="54" s="1"/>
  <c r="V78" i="94"/>
  <c r="M202" i="54" s="1"/>
  <c r="V67" i="94"/>
  <c r="M191" i="54" s="1"/>
  <c r="V79" i="94"/>
  <c r="M203" i="54" s="1"/>
  <c r="V68" i="94"/>
  <c r="M192" i="54" s="1"/>
  <c r="V80" i="94"/>
  <c r="M204" i="54" s="1"/>
  <c r="V69" i="94"/>
  <c r="M193" i="54" s="1"/>
  <c r="V81" i="94"/>
  <c r="M205" i="54" s="1"/>
  <c r="V83" i="94"/>
  <c r="M207" i="54" s="1"/>
  <c r="V70" i="94"/>
  <c r="M194" i="54" s="1"/>
  <c r="V82" i="94"/>
  <c r="M206" i="54" s="1"/>
  <c r="V71" i="94"/>
  <c r="M195" i="54" s="1"/>
  <c r="V41" i="94"/>
  <c r="V42" i="94"/>
  <c r="V49" i="94"/>
  <c r="V28" i="94"/>
  <c r="V43" i="94"/>
  <c r="V32" i="94"/>
  <c r="V44" i="94"/>
  <c r="V33" i="94"/>
  <c r="V45" i="94"/>
  <c r="V34" i="94"/>
  <c r="V46" i="94"/>
  <c r="V35" i="94"/>
  <c r="V47" i="94"/>
  <c r="V40" i="94"/>
  <c r="V48" i="94"/>
  <c r="V37" i="94"/>
  <c r="V38" i="94"/>
  <c r="V27" i="94"/>
  <c r="V39" i="94"/>
  <c r="J212" i="98"/>
  <c r="K212" i="98" s="1"/>
  <c r="ES19" i="56" a="1"/>
  <c r="ES19" i="56" s="1"/>
  <c r="X325" i="89"/>
  <c r="K324" i="89"/>
  <c r="L324" i="89"/>
  <c r="X319" i="89"/>
  <c r="K318" i="89"/>
  <c r="L318" i="89"/>
  <c r="H157" i="89"/>
  <c r="X157" i="89" s="1"/>
  <c r="FC18" i="56"/>
  <c r="FC19" i="56" s="1" a="1"/>
  <c r="FC19" i="56" s="1"/>
  <c r="FM18" i="56"/>
  <c r="FN18" i="56" s="1"/>
  <c r="DH18" i="56"/>
  <c r="DH19" i="56" s="1" a="1"/>
  <c r="DH19" i="56" s="1"/>
  <c r="P613" i="84"/>
  <c r="N613" i="84"/>
  <c r="M525" i="84"/>
  <c r="Q525" i="84" s="1"/>
  <c r="M505" i="84"/>
  <c r="R505" i="84" s="1"/>
  <c r="L504" i="84"/>
  <c r="O504" i="84" s="1"/>
  <c r="DQ18" i="56"/>
  <c r="DQ19" i="56" s="1" a="1"/>
  <c r="DQ19" i="56" s="1"/>
  <c r="M522" i="84"/>
  <c r="S522" i="84" s="1"/>
  <c r="L616" i="84"/>
  <c r="O616" i="84" s="1"/>
  <c r="H326" i="89"/>
  <c r="X327" i="89" s="1"/>
  <c r="H325" i="89"/>
  <c r="X326" i="89" s="1"/>
  <c r="H327" i="89"/>
  <c r="H328" i="89"/>
  <c r="N324" i="89"/>
  <c r="M324" i="89"/>
  <c r="O324" i="89"/>
  <c r="H322" i="89"/>
  <c r="X323" i="89" s="1"/>
  <c r="H321" i="89"/>
  <c r="H320" i="89"/>
  <c r="X321" i="89" s="1"/>
  <c r="H319" i="89"/>
  <c r="X320" i="89" s="1"/>
  <c r="O318" i="89"/>
  <c r="N318" i="89"/>
  <c r="M318" i="89"/>
  <c r="P610" i="84"/>
  <c r="N610" i="84"/>
  <c r="P611" i="84"/>
  <c r="O611" i="84"/>
  <c r="M507" i="84"/>
  <c r="R507" i="84" s="1"/>
  <c r="Q526" i="84"/>
  <c r="R526" i="84"/>
  <c r="L526" i="84"/>
  <c r="N526" i="84" s="1"/>
  <c r="N108" i="96"/>
  <c r="D114" i="114"/>
  <c r="U36" i="85"/>
  <c r="F114" i="114" s="1"/>
  <c r="Y62" i="85"/>
  <c r="AD36" i="85"/>
  <c r="U62" i="85"/>
  <c r="Y49" i="85"/>
  <c r="U49" i="85"/>
  <c r="F125" i="114" s="1"/>
  <c r="Y36" i="85"/>
  <c r="L38" i="103"/>
  <c r="H883" i="98"/>
  <c r="I882" i="98"/>
  <c r="V85" i="85"/>
  <c r="H162" i="114" s="1"/>
  <c r="V86" i="85"/>
  <c r="H163" i="114" s="1"/>
  <c r="V87" i="85"/>
  <c r="H164" i="114" s="1"/>
  <c r="V88" i="85"/>
  <c r="H165" i="114" s="1"/>
  <c r="V89" i="85"/>
  <c r="H166" i="114" s="1"/>
  <c r="V90" i="85"/>
  <c r="H167" i="114" s="1"/>
  <c r="V91" i="85"/>
  <c r="V92" i="85"/>
  <c r="V93" i="85"/>
  <c r="V94" i="85"/>
  <c r="V95" i="85"/>
  <c r="V25" i="85"/>
  <c r="H106" i="114" s="1"/>
  <c r="V26" i="85"/>
  <c r="H107" i="114" s="1"/>
  <c r="V27" i="85"/>
  <c r="H108" i="114" s="1"/>
  <c r="V28" i="85"/>
  <c r="H109" i="114" s="1"/>
  <c r="V29" i="85"/>
  <c r="H110" i="114" s="1"/>
  <c r="V30" i="85"/>
  <c r="H111" i="114" s="1"/>
  <c r="V31" i="85"/>
  <c r="H112" i="114" s="1"/>
  <c r="V32" i="85"/>
  <c r="H113" i="114" s="1"/>
  <c r="V33" i="85"/>
  <c r="V34" i="85"/>
  <c r="V38" i="85"/>
  <c r="H116" i="114" s="1"/>
  <c r="V39" i="85"/>
  <c r="H117" i="114" s="1"/>
  <c r="V40" i="85"/>
  <c r="H118" i="114" s="1"/>
  <c r="V41" i="85"/>
  <c r="H119" i="114" s="1"/>
  <c r="V42" i="85"/>
  <c r="H120" i="114" s="1"/>
  <c r="V43" i="85"/>
  <c r="H121" i="114" s="1"/>
  <c r="V44" i="85"/>
  <c r="H122" i="114" s="1"/>
  <c r="V45" i="85"/>
  <c r="H123" i="114" s="1"/>
  <c r="V46" i="85"/>
  <c r="V47" i="85"/>
  <c r="V51" i="85"/>
  <c r="H127" i="114" s="1"/>
  <c r="V52" i="85"/>
  <c r="H128" i="114" s="1"/>
  <c r="V53" i="85"/>
  <c r="H129" i="114" s="1"/>
  <c r="V54" i="85"/>
  <c r="H130" i="114" s="1"/>
  <c r="V55" i="85"/>
  <c r="H131" i="114" s="1"/>
  <c r="V56" i="85"/>
  <c r="H132" i="114" s="1"/>
  <c r="V57" i="85"/>
  <c r="H133" i="114" s="1"/>
  <c r="V58" i="85"/>
  <c r="H134" i="114" s="1"/>
  <c r="V59" i="85"/>
  <c r="V60" i="85"/>
  <c r="V64" i="85"/>
  <c r="V65" i="85"/>
  <c r="V66" i="85"/>
  <c r="V67" i="85"/>
  <c r="V68" i="85"/>
  <c r="V69" i="85"/>
  <c r="V70" i="85"/>
  <c r="V71" i="85"/>
  <c r="V72" i="85"/>
  <c r="V73" i="85"/>
  <c r="V84" i="85"/>
  <c r="H161" i="114" s="1"/>
  <c r="Z95" i="85"/>
  <c r="Z94" i="85"/>
  <c r="AE94" i="85"/>
  <c r="Z93" i="85"/>
  <c r="AE93" i="85"/>
  <c r="Z92" i="85"/>
  <c r="AE92" i="85"/>
  <c r="Z91" i="85"/>
  <c r="AE91" i="85"/>
  <c r="Z90" i="85"/>
  <c r="AE90" i="85"/>
  <c r="Z89" i="85"/>
  <c r="Z88" i="85"/>
  <c r="Z87" i="85"/>
  <c r="Z86" i="85"/>
  <c r="Z85" i="85"/>
  <c r="L155" i="89"/>
  <c r="H161" i="89" a="1"/>
  <c r="H161" i="89" s="1"/>
  <c r="K161" i="89" s="1"/>
  <c r="G167" i="89"/>
  <c r="H167" i="89" s="1" a="1"/>
  <c r="H167" i="89" s="1"/>
  <c r="K167" i="89" s="1"/>
  <c r="O155" i="89"/>
  <c r="M155" i="89"/>
  <c r="H156" i="89"/>
  <c r="X156" i="89" s="1"/>
  <c r="H158" i="89"/>
  <c r="X158" i="89" s="1"/>
  <c r="N155" i="89"/>
  <c r="H159" i="89"/>
  <c r="N502" i="84"/>
  <c r="S619" i="84"/>
  <c r="Q619" i="84"/>
  <c r="R619" i="84"/>
  <c r="N617" i="84"/>
  <c r="O617" i="84"/>
  <c r="P617" i="84"/>
  <c r="O619" i="84"/>
  <c r="N619" i="84"/>
  <c r="P619" i="84"/>
  <c r="S617" i="84"/>
  <c r="R617" i="84"/>
  <c r="Q617" i="84"/>
  <c r="O621" i="84"/>
  <c r="N621" i="84"/>
  <c r="P621" i="84"/>
  <c r="Q616" i="84"/>
  <c r="R616" i="84"/>
  <c r="S616" i="84"/>
  <c r="N620" i="84"/>
  <c r="O620" i="84"/>
  <c r="P620" i="84"/>
  <c r="N615" i="84"/>
  <c r="O615" i="84"/>
  <c r="P615" i="84"/>
  <c r="R620" i="84"/>
  <c r="S620" i="84"/>
  <c r="Q620" i="84"/>
  <c r="L621" i="96"/>
  <c r="M458" i="96"/>
  <c r="H400" i="84"/>
  <c r="H362" i="84"/>
  <c r="H406" i="84"/>
  <c r="H413" i="84"/>
  <c r="H405" i="84"/>
  <c r="H401" i="84"/>
  <c r="H408" i="84"/>
  <c r="Y23" i="85"/>
  <c r="M521" i="84"/>
  <c r="S521" i="84" s="1"/>
  <c r="U23" i="85"/>
  <c r="F104" i="114" s="1"/>
  <c r="AD23" i="85"/>
  <c r="T75" i="85"/>
  <c r="X75" i="85"/>
  <c r="M502" i="84"/>
  <c r="R502" i="84" s="1"/>
  <c r="L179" i="96"/>
  <c r="Q509" i="84"/>
  <c r="L529" i="84"/>
  <c r="P529" i="84" s="1"/>
  <c r="M506" i="84"/>
  <c r="S506" i="84" s="1"/>
  <c r="L503" i="84"/>
  <c r="N503" i="84" s="1"/>
  <c r="O614" i="84"/>
  <c r="L510" i="84"/>
  <c r="P510" i="84" s="1"/>
  <c r="L511" i="84"/>
  <c r="O511" i="84" s="1"/>
  <c r="M523" i="84"/>
  <c r="R523" i="84" s="1"/>
  <c r="N612" i="84"/>
  <c r="M527" i="84"/>
  <c r="R527" i="84" s="1"/>
  <c r="L508" i="84"/>
  <c r="N508" i="84" s="1"/>
  <c r="M528" i="84"/>
  <c r="Q528" i="84" s="1"/>
  <c r="O80" i="85"/>
  <c r="I570" i="84"/>
  <c r="R509" i="84"/>
  <c r="P614" i="84"/>
  <c r="L524" i="84"/>
  <c r="O524" i="84" s="1"/>
  <c r="L509" i="84"/>
  <c r="P509" i="84" s="1"/>
  <c r="I532" i="84"/>
  <c r="I551" i="84"/>
  <c r="L541" i="84"/>
  <c r="P541" i="84" s="1"/>
  <c r="P612" i="84"/>
  <c r="AE41" i="85"/>
  <c r="Z41" i="85"/>
  <c r="Z67" i="85"/>
  <c r="Z43" i="85"/>
  <c r="AE43" i="85"/>
  <c r="Z70" i="85"/>
  <c r="Z51" i="85"/>
  <c r="AE27" i="85"/>
  <c r="Z27" i="85"/>
  <c r="Z65" i="85"/>
  <c r="Z60" i="85"/>
  <c r="Z68" i="85"/>
  <c r="Z46" i="85"/>
  <c r="AE46" i="85"/>
  <c r="Z69" i="85"/>
  <c r="AE45" i="85"/>
  <c r="Z45" i="85"/>
  <c r="Z72" i="85"/>
  <c r="Z53" i="85"/>
  <c r="Z25" i="85"/>
  <c r="AE25" i="85"/>
  <c r="I513" i="84"/>
  <c r="Z73" i="85"/>
  <c r="Z52" i="85"/>
  <c r="AE32" i="85"/>
  <c r="Z32" i="85"/>
  <c r="AE38" i="85"/>
  <c r="Z38" i="85"/>
  <c r="Z57" i="85"/>
  <c r="Z84" i="85"/>
  <c r="Z71" i="85"/>
  <c r="AE47" i="85"/>
  <c r="Z47" i="85"/>
  <c r="AE30" i="85"/>
  <c r="Z30" i="85"/>
  <c r="Z55" i="85"/>
  <c r="Z34" i="85"/>
  <c r="AE34" i="85"/>
  <c r="Z54" i="85"/>
  <c r="AE31" i="85"/>
  <c r="Z31" i="85"/>
  <c r="Z40" i="85"/>
  <c r="AE40" i="85"/>
  <c r="Z59" i="85"/>
  <c r="AE33" i="85"/>
  <c r="Z33" i="85"/>
  <c r="Z29" i="85"/>
  <c r="AE29" i="85"/>
  <c r="Z26" i="85"/>
  <c r="AE26" i="85"/>
  <c r="Z56" i="85"/>
  <c r="Z64" i="85"/>
  <c r="AE42" i="85"/>
  <c r="Z42" i="85"/>
  <c r="Z28" i="85"/>
  <c r="AE28" i="85"/>
  <c r="AE39" i="85"/>
  <c r="Z39" i="85"/>
  <c r="Z58" i="85"/>
  <c r="Z66" i="85"/>
  <c r="AE44" i="85"/>
  <c r="Z44" i="85"/>
  <c r="Q96" i="34"/>
  <c r="P97" i="34" a="1"/>
  <c r="P97" i="34" s="1"/>
  <c r="BA19" i="56" a="1"/>
  <c r="BA19" i="56" s="1"/>
  <c r="BB18" i="56"/>
  <c r="BK18" i="56"/>
  <c r="BK19" i="56" s="1" a="1"/>
  <c r="BK19" i="56" s="1"/>
  <c r="H300" i="84"/>
  <c r="H412" i="84"/>
  <c r="H404" i="84"/>
  <c r="H407" i="84"/>
  <c r="H410" i="84"/>
  <c r="H403" i="84"/>
  <c r="H305" i="84"/>
  <c r="H402" i="84"/>
  <c r="H399" i="84"/>
  <c r="H411" i="84"/>
  <c r="H309" i="84"/>
  <c r="H265" i="84"/>
  <c r="H259" i="84"/>
  <c r="H262" i="84"/>
  <c r="H269" i="84"/>
  <c r="H256" i="84"/>
  <c r="H257" i="84"/>
  <c r="H263" i="84"/>
  <c r="H261" i="84"/>
  <c r="H270" i="84"/>
  <c r="Q325" i="84"/>
  <c r="Q329" i="84"/>
  <c r="Q333" i="84"/>
  <c r="Q337" i="84"/>
  <c r="Q326" i="84"/>
  <c r="Q330" i="84"/>
  <c r="Q334" i="84"/>
  <c r="Q323" i="84"/>
  <c r="Q327" i="84"/>
  <c r="Q331" i="84"/>
  <c r="Q335" i="84"/>
  <c r="Q324" i="84"/>
  <c r="Q328" i="84"/>
  <c r="Q332" i="84"/>
  <c r="Q336" i="84"/>
  <c r="AW323" i="84"/>
  <c r="AW327" i="84"/>
  <c r="AW331" i="84"/>
  <c r="AW335" i="84"/>
  <c r="AW324" i="84"/>
  <c r="AW328" i="84"/>
  <c r="AW332" i="84"/>
  <c r="AW336" i="84"/>
  <c r="AW325" i="84"/>
  <c r="AW329" i="84"/>
  <c r="AW333" i="84"/>
  <c r="AW337" i="84"/>
  <c r="AW326" i="84"/>
  <c r="AW330" i="84"/>
  <c r="AW334" i="84"/>
  <c r="H268" i="84"/>
  <c r="H266" i="84"/>
  <c r="H260" i="84"/>
  <c r="H264" i="84"/>
  <c r="H267" i="84"/>
  <c r="H331" i="84"/>
  <c r="H323" i="84"/>
  <c r="H335" i="84"/>
  <c r="H333" i="84"/>
  <c r="H327" i="84"/>
  <c r="H57" i="87"/>
  <c r="H59" i="87"/>
  <c r="H58" i="87"/>
  <c r="H54" i="87"/>
  <c r="H53" i="87"/>
  <c r="H51" i="87"/>
  <c r="H50" i="87"/>
  <c r="H62" i="87"/>
  <c r="H61" i="87"/>
  <c r="H63" i="87"/>
  <c r="H55" i="87"/>
  <c r="H56" i="87"/>
  <c r="H52" i="87"/>
  <c r="H64" i="87"/>
  <c r="H60" i="87"/>
  <c r="H116" i="71"/>
  <c r="H174" i="79"/>
  <c r="H330" i="84"/>
  <c r="H124" i="71"/>
  <c r="H171" i="79"/>
  <c r="H325" i="84"/>
  <c r="H169" i="79"/>
  <c r="H170" i="79"/>
  <c r="H329" i="84"/>
  <c r="H36" i="87"/>
  <c r="H27" i="87"/>
  <c r="H38" i="87"/>
  <c r="H25" i="87"/>
  <c r="H37" i="87"/>
  <c r="H24" i="87"/>
  <c r="H35" i="87"/>
  <c r="H33" i="87"/>
  <c r="H32" i="87"/>
  <c r="H30" i="87"/>
  <c r="H29" i="87"/>
  <c r="H28" i="87"/>
  <c r="H31" i="87"/>
  <c r="H26" i="87"/>
  <c r="H34" i="87"/>
  <c r="H334" i="84"/>
  <c r="H175" i="79"/>
  <c r="H336" i="84"/>
  <c r="H337" i="84"/>
  <c r="H326" i="84"/>
  <c r="H99" i="71"/>
  <c r="H91" i="71"/>
  <c r="H98" i="71"/>
  <c r="H90" i="71"/>
  <c r="H97" i="71"/>
  <c r="H89" i="71"/>
  <c r="H96" i="71"/>
  <c r="H103" i="71"/>
  <c r="H95" i="71"/>
  <c r="H102" i="71"/>
  <c r="H94" i="71"/>
  <c r="H101" i="71"/>
  <c r="H93" i="71"/>
  <c r="H100" i="71"/>
  <c r="H92" i="71"/>
  <c r="H180" i="79"/>
  <c r="H324" i="84"/>
  <c r="H328" i="84"/>
  <c r="AJ18" i="56"/>
  <c r="AS18" i="56"/>
  <c r="AS19" i="56" s="1" a="1"/>
  <c r="AS19" i="56" s="1"/>
  <c r="AI19" i="56" a="1"/>
  <c r="AI19" i="56" s="1"/>
  <c r="CP18" i="56"/>
  <c r="CO19" i="56" a="1"/>
  <c r="CO19" i="56" s="1"/>
  <c r="CY18" i="56"/>
  <c r="CY19" i="56" s="1" a="1"/>
  <c r="CY19" i="56" s="1"/>
  <c r="BV19" i="56" a="1"/>
  <c r="BV19" i="56" s="1"/>
  <c r="CF18" i="56"/>
  <c r="CF19" i="56" s="1" a="1"/>
  <c r="CF19" i="56" s="1"/>
  <c r="BW18" i="56"/>
  <c r="S111" i="56" a="1"/>
  <c r="S111" i="56" s="1"/>
  <c r="T110" i="56"/>
  <c r="EK18" i="56"/>
  <c r="EK19" i="56" s="1" a="1"/>
  <c r="EK19" i="56" s="1"/>
  <c r="EB18" i="56"/>
  <c r="EA19" i="56" a="1"/>
  <c r="EA19" i="56" s="1"/>
  <c r="FD18" i="56"/>
  <c r="FD19" i="56" s="1" a="1"/>
  <c r="FD19" i="56" s="1"/>
  <c r="EU18" i="56"/>
  <c r="ET19" i="56" a="1"/>
  <c r="ET19" i="56" s="1"/>
  <c r="H352" i="84"/>
  <c r="H358" i="84"/>
  <c r="H434" i="84"/>
  <c r="H360" i="84"/>
  <c r="H350" i="84"/>
  <c r="H359" i="84"/>
  <c r="H351" i="84"/>
  <c r="H348" i="84"/>
  <c r="H432" i="84"/>
  <c r="H357" i="84"/>
  <c r="H356" i="84"/>
  <c r="H349" i="84"/>
  <c r="H354" i="84"/>
  <c r="H428" i="84"/>
  <c r="H361" i="84"/>
  <c r="H355" i="84"/>
  <c r="H312" i="84"/>
  <c r="H424" i="84"/>
  <c r="H420" i="84"/>
  <c r="H301" i="84"/>
  <c r="H304" i="84"/>
  <c r="H308" i="84"/>
  <c r="H431" i="84"/>
  <c r="H311" i="84"/>
  <c r="H307" i="84"/>
  <c r="H426" i="84"/>
  <c r="H430" i="84"/>
  <c r="H423" i="84"/>
  <c r="H303" i="84"/>
  <c r="H299" i="84"/>
  <c r="H427" i="84"/>
  <c r="H422" i="84"/>
  <c r="H310" i="84"/>
  <c r="H433" i="84"/>
  <c r="H429" i="84"/>
  <c r="H306" i="84"/>
  <c r="H302" i="84"/>
  <c r="H425" i="84"/>
  <c r="H379" i="84"/>
  <c r="H178" i="79"/>
  <c r="H168" i="79"/>
  <c r="H375" i="84"/>
  <c r="H386" i="84"/>
  <c r="H382" i="84"/>
  <c r="H378" i="84"/>
  <c r="H374" i="84"/>
  <c r="H385" i="84"/>
  <c r="H377" i="84"/>
  <c r="H177" i="79"/>
  <c r="H384" i="84"/>
  <c r="H173" i="79"/>
  <c r="H176" i="79"/>
  <c r="H380" i="84"/>
  <c r="H376" i="84"/>
  <c r="H383" i="84"/>
  <c r="H381" i="84"/>
  <c r="H181" i="79"/>
  <c r="H388" i="84"/>
  <c r="H179" i="79"/>
  <c r="H172" i="79"/>
  <c r="H52" i="71"/>
  <c r="H59" i="71"/>
  <c r="H51" i="71"/>
  <c r="H49" i="71"/>
  <c r="H56" i="71"/>
  <c r="H48" i="71"/>
  <c r="H55" i="71"/>
  <c r="H47" i="71"/>
  <c r="H58" i="71"/>
  <c r="H50" i="71"/>
  <c r="H57" i="71"/>
  <c r="H54" i="71"/>
  <c r="H46" i="71"/>
  <c r="H53" i="71"/>
  <c r="H45" i="71"/>
  <c r="H112" i="71"/>
  <c r="H120" i="71"/>
  <c r="Q510" i="84"/>
  <c r="R510" i="84"/>
  <c r="S510" i="84"/>
  <c r="N525" i="84"/>
  <c r="P525" i="84"/>
  <c r="O525" i="84"/>
  <c r="O527" i="84"/>
  <c r="N527" i="84"/>
  <c r="P527" i="84"/>
  <c r="Q524" i="84"/>
  <c r="R524" i="84"/>
  <c r="S524" i="84"/>
  <c r="P568" i="84"/>
  <c r="O568" i="84"/>
  <c r="N568" i="84"/>
  <c r="O565" i="84"/>
  <c r="N565" i="84"/>
  <c r="P565" i="84"/>
  <c r="P560" i="84"/>
  <c r="O560" i="84"/>
  <c r="N560" i="84"/>
  <c r="O561" i="84"/>
  <c r="N561" i="84"/>
  <c r="P561" i="84"/>
  <c r="P547" i="84"/>
  <c r="O547" i="84"/>
  <c r="N547" i="84"/>
  <c r="S530" i="84"/>
  <c r="R530" i="84"/>
  <c r="Q530" i="84"/>
  <c r="N522" i="84"/>
  <c r="P522" i="84"/>
  <c r="O522" i="84"/>
  <c r="O523" i="84"/>
  <c r="N523" i="84"/>
  <c r="P523" i="84"/>
  <c r="O544" i="84"/>
  <c r="N544" i="84"/>
  <c r="P544" i="84"/>
  <c r="O505" i="84"/>
  <c r="N505" i="84"/>
  <c r="P505" i="84"/>
  <c r="O506" i="84"/>
  <c r="N506" i="84"/>
  <c r="P506" i="84"/>
  <c r="N563" i="84"/>
  <c r="P563" i="84"/>
  <c r="O563" i="84"/>
  <c r="R508" i="84"/>
  <c r="S508" i="84"/>
  <c r="Q508" i="84"/>
  <c r="O502" i="84"/>
  <c r="P502" i="84"/>
  <c r="N559" i="84"/>
  <c r="P559" i="84"/>
  <c r="O559" i="84"/>
  <c r="P530" i="84"/>
  <c r="O530" i="84"/>
  <c r="N530" i="84"/>
  <c r="P567" i="84"/>
  <c r="O567" i="84"/>
  <c r="N567" i="84"/>
  <c r="P546" i="84"/>
  <c r="N546" i="84"/>
  <c r="O546" i="84"/>
  <c r="N542" i="84"/>
  <c r="P542" i="84"/>
  <c r="O542" i="84"/>
  <c r="P566" i="84"/>
  <c r="O566" i="84"/>
  <c r="N566" i="84"/>
  <c r="R503" i="84"/>
  <c r="S503" i="84"/>
  <c r="Q503" i="84"/>
  <c r="R504" i="84"/>
  <c r="S504" i="84"/>
  <c r="Q504" i="84"/>
  <c r="O548" i="84"/>
  <c r="N548" i="84"/>
  <c r="P548" i="84"/>
  <c r="P549" i="84"/>
  <c r="O549" i="84"/>
  <c r="N549" i="84"/>
  <c r="P562" i="84"/>
  <c r="O562" i="84"/>
  <c r="N562" i="84"/>
  <c r="P521" i="84"/>
  <c r="N521" i="84"/>
  <c r="O521" i="84"/>
  <c r="P507" i="84"/>
  <c r="O507" i="84"/>
  <c r="N507" i="84"/>
  <c r="P545" i="84"/>
  <c r="O545" i="84"/>
  <c r="N545" i="84"/>
  <c r="S529" i="84"/>
  <c r="R529" i="84"/>
  <c r="Q529" i="84"/>
  <c r="P564" i="84"/>
  <c r="O564" i="84"/>
  <c r="N564" i="84"/>
  <c r="P528" i="84"/>
  <c r="O528" i="84"/>
  <c r="N528" i="84"/>
  <c r="P543" i="84"/>
  <c r="O543" i="84"/>
  <c r="N543" i="84"/>
  <c r="R511" i="84"/>
  <c r="S511" i="84"/>
  <c r="Q511" i="84"/>
  <c r="O540" i="84"/>
  <c r="N540" i="84"/>
  <c r="P540" i="84"/>
  <c r="L570" i="84"/>
  <c r="H131" i="82" a="1"/>
  <c r="H131" i="82" s="1"/>
  <c r="G137" i="82"/>
  <c r="H122" i="71"/>
  <c r="H114" i="71"/>
  <c r="H118" i="71"/>
  <c r="H115" i="71"/>
  <c r="H111" i="71"/>
  <c r="H123" i="71"/>
  <c r="H119" i="71"/>
  <c r="H117" i="71"/>
  <c r="H113" i="71"/>
  <c r="H125" i="71"/>
  <c r="H73" i="71"/>
  <c r="H70" i="71"/>
  <c r="H77" i="71"/>
  <c r="H69" i="71"/>
  <c r="H80" i="71"/>
  <c r="H76" i="71"/>
  <c r="H72" i="71"/>
  <c r="H68" i="71"/>
  <c r="H79" i="71"/>
  <c r="H74" i="71"/>
  <c r="H71" i="71"/>
  <c r="H75" i="71"/>
  <c r="H78" i="71"/>
  <c r="H67" i="71"/>
  <c r="AV28" i="87" l="1"/>
  <c r="AF28" i="87"/>
  <c r="X28" i="87"/>
  <c r="BD28" i="87"/>
  <c r="P28" i="87"/>
  <c r="AN28" i="87"/>
  <c r="AV25" i="87"/>
  <c r="BD25" i="87"/>
  <c r="AN25" i="87"/>
  <c r="P25" i="87"/>
  <c r="X25" i="87"/>
  <c r="AF25" i="87"/>
  <c r="AV29" i="87"/>
  <c r="AF29" i="87"/>
  <c r="P29" i="87"/>
  <c r="BD29" i="87"/>
  <c r="AN29" i="87"/>
  <c r="X29" i="87"/>
  <c r="AV38" i="87"/>
  <c r="P38" i="87"/>
  <c r="AN38" i="87"/>
  <c r="BD38" i="87"/>
  <c r="X38" i="87"/>
  <c r="AF38" i="87"/>
  <c r="AV37" i="87"/>
  <c r="P37" i="87"/>
  <c r="AF37" i="87"/>
  <c r="X37" i="87"/>
  <c r="BD37" i="87"/>
  <c r="AN37" i="87"/>
  <c r="AV30" i="87"/>
  <c r="P30" i="87"/>
  <c r="BD30" i="87"/>
  <c r="AN30" i="87"/>
  <c r="X30" i="87"/>
  <c r="AF30" i="87"/>
  <c r="AV27" i="87"/>
  <c r="BD27" i="87"/>
  <c r="AN27" i="87"/>
  <c r="AF27" i="87"/>
  <c r="P27" i="87"/>
  <c r="X27" i="87"/>
  <c r="AV32" i="87"/>
  <c r="BD32" i="87"/>
  <c r="P32" i="87"/>
  <c r="AF32" i="87"/>
  <c r="AN32" i="87"/>
  <c r="X32" i="87"/>
  <c r="AV36" i="87"/>
  <c r="P36" i="87"/>
  <c r="AN36" i="87"/>
  <c r="X36" i="87"/>
  <c r="AF36" i="87"/>
  <c r="BD36" i="87"/>
  <c r="AV33" i="87"/>
  <c r="P33" i="87"/>
  <c r="X33" i="87"/>
  <c r="BD33" i="87"/>
  <c r="AN33" i="87"/>
  <c r="AF33" i="87"/>
  <c r="AV34" i="87"/>
  <c r="P34" i="87"/>
  <c r="AF34" i="87"/>
  <c r="BD34" i="87"/>
  <c r="X34" i="87"/>
  <c r="AN34" i="87"/>
  <c r="AV35" i="87"/>
  <c r="BD35" i="87"/>
  <c r="AN35" i="87"/>
  <c r="X35" i="87"/>
  <c r="P35" i="87"/>
  <c r="AF35" i="87"/>
  <c r="AV26" i="87"/>
  <c r="P26" i="87"/>
  <c r="AN26" i="87"/>
  <c r="AF26" i="87"/>
  <c r="X26" i="87"/>
  <c r="BD26" i="87"/>
  <c r="AV24" i="87"/>
  <c r="X24" i="87"/>
  <c r="AF24" i="87"/>
  <c r="P24" i="87"/>
  <c r="BD24" i="87"/>
  <c r="AN24" i="87"/>
  <c r="AV31" i="87"/>
  <c r="X31" i="87"/>
  <c r="P31" i="87"/>
  <c r="AN31" i="87"/>
  <c r="AF31" i="87"/>
  <c r="BD31" i="87"/>
  <c r="I452" i="78"/>
  <c r="W69" i="94"/>
  <c r="W66" i="94"/>
  <c r="W70" i="94"/>
  <c r="W72" i="94"/>
  <c r="W65" i="94"/>
  <c r="W62" i="94"/>
  <c r="W64" i="94"/>
  <c r="W68" i="94"/>
  <c r="W63" i="94"/>
  <c r="W67" i="94"/>
  <c r="W61" i="94"/>
  <c r="W71" i="94"/>
  <c r="I449" i="78"/>
  <c r="I461" i="78"/>
  <c r="I463" i="78"/>
  <c r="I456" i="78"/>
  <c r="I444" i="78"/>
  <c r="I450" i="78"/>
  <c r="I460" i="78"/>
  <c r="I441" i="78"/>
  <c r="I462" i="78"/>
  <c r="I458" i="78"/>
  <c r="I447" i="78"/>
  <c r="I455" i="78"/>
  <c r="I451" i="78"/>
  <c r="I442" i="78"/>
  <c r="I443" i="78"/>
  <c r="I448" i="78"/>
  <c r="I445" i="78"/>
  <c r="I457" i="78"/>
  <c r="I453" i="78"/>
  <c r="I440" i="78"/>
  <c r="M184" i="54"/>
  <c r="V86" i="94"/>
  <c r="I454" i="78"/>
  <c r="M53" i="78"/>
  <c r="I439" i="78"/>
  <c r="I446" i="78"/>
  <c r="I459" i="78"/>
  <c r="X329" i="89"/>
  <c r="FM19" i="56" a="1"/>
  <c r="FM19" i="56" s="1"/>
  <c r="DI18" i="56"/>
  <c r="DS18" i="56" s="1"/>
  <c r="DS19" i="56" s="1" a="1"/>
  <c r="DS19" i="56" s="1"/>
  <c r="H163" i="89"/>
  <c r="X163" i="89" s="1"/>
  <c r="GG18" i="56"/>
  <c r="GH18" i="56" s="1"/>
  <c r="FW18" i="56"/>
  <c r="FW19" i="56" s="1" a="1"/>
  <c r="FW19" i="56" s="1"/>
  <c r="DR18" i="56"/>
  <c r="DR19" i="56" s="1" a="1"/>
  <c r="DR19" i="56" s="1"/>
  <c r="R525" i="84"/>
  <c r="S525" i="84"/>
  <c r="P526" i="84"/>
  <c r="P504" i="84"/>
  <c r="Q505" i="84"/>
  <c r="S505" i="84"/>
  <c r="N504" i="84"/>
  <c r="Q522" i="84"/>
  <c r="Q507" i="84"/>
  <c r="N616" i="84"/>
  <c r="P616" i="84"/>
  <c r="O526" i="84"/>
  <c r="R522" i="84"/>
  <c r="S507" i="84"/>
  <c r="K35" i="110"/>
  <c r="V62" i="85"/>
  <c r="V36" i="85"/>
  <c r="H114" i="114" s="1"/>
  <c r="Z62" i="85"/>
  <c r="Z36" i="85"/>
  <c r="V49" i="85"/>
  <c r="H125" i="114" s="1"/>
  <c r="AE36" i="85"/>
  <c r="Z49" i="85"/>
  <c r="O108" i="96"/>
  <c r="O161" i="89"/>
  <c r="N161" i="89"/>
  <c r="H164" i="89"/>
  <c r="X164" i="89" s="1"/>
  <c r="H165" i="89"/>
  <c r="H162" i="89"/>
  <c r="X162" i="89" s="1"/>
  <c r="M38" i="103"/>
  <c r="H884" i="98"/>
  <c r="I883" i="98"/>
  <c r="AA95" i="85"/>
  <c r="AA94" i="85"/>
  <c r="AF94" i="85"/>
  <c r="AA93" i="85"/>
  <c r="AF93" i="85"/>
  <c r="AA92" i="85"/>
  <c r="AF92" i="85"/>
  <c r="AA91" i="85"/>
  <c r="AF91" i="85"/>
  <c r="AA90" i="85"/>
  <c r="AF90" i="85"/>
  <c r="AA89" i="85"/>
  <c r="AA88" i="85"/>
  <c r="AA87" i="85"/>
  <c r="AA86" i="85"/>
  <c r="AA85" i="85"/>
  <c r="L161" i="89"/>
  <c r="M161" i="89"/>
  <c r="H171" i="89"/>
  <c r="H170" i="89"/>
  <c r="X170" i="89" s="1"/>
  <c r="H169" i="89"/>
  <c r="X169" i="89" s="1"/>
  <c r="H168" i="89"/>
  <c r="X168" i="89" s="1"/>
  <c r="N167" i="89"/>
  <c r="L167" i="89"/>
  <c r="M167" i="89"/>
  <c r="O167" i="89"/>
  <c r="N510" i="84"/>
  <c r="O510" i="84"/>
  <c r="Q502" i="84"/>
  <c r="Q523" i="84"/>
  <c r="R521" i="84"/>
  <c r="M598" i="96"/>
  <c r="L598" i="96"/>
  <c r="L504" i="96"/>
  <c r="L691" i="96" s="1"/>
  <c r="S502" i="84"/>
  <c r="Q521" i="84"/>
  <c r="N529" i="84"/>
  <c r="V23" i="85"/>
  <c r="H104" i="114" s="1"/>
  <c r="AE23" i="85"/>
  <c r="Z23" i="85"/>
  <c r="S523" i="84"/>
  <c r="Y75" i="85"/>
  <c r="U75" i="85"/>
  <c r="L551" i="84"/>
  <c r="O503" i="84"/>
  <c r="P503" i="84"/>
  <c r="R506" i="84"/>
  <c r="R513" i="84" s="1"/>
  <c r="M513" i="84"/>
  <c r="Q506" i="84"/>
  <c r="P511" i="84"/>
  <c r="N511" i="84"/>
  <c r="O529" i="84"/>
  <c r="N541" i="84"/>
  <c r="N551" i="84" s="1"/>
  <c r="O508" i="84"/>
  <c r="P508" i="84"/>
  <c r="P524" i="84"/>
  <c r="O541" i="84"/>
  <c r="O551" i="84" s="1"/>
  <c r="Q527" i="84"/>
  <c r="S527" i="84"/>
  <c r="L513" i="84"/>
  <c r="N509" i="84"/>
  <c r="M532" i="84"/>
  <c r="O509" i="84"/>
  <c r="R528" i="84"/>
  <c r="S528" i="84"/>
  <c r="L532" i="84"/>
  <c r="N524" i="84"/>
  <c r="AA51" i="85"/>
  <c r="AF27" i="85"/>
  <c r="AA27" i="85"/>
  <c r="AF33" i="85"/>
  <c r="AA33" i="85"/>
  <c r="AA31" i="85"/>
  <c r="AF31" i="85"/>
  <c r="AA54" i="85"/>
  <c r="AA53" i="85"/>
  <c r="AA25" i="85"/>
  <c r="AF25" i="85"/>
  <c r="AA56" i="85"/>
  <c r="AF47" i="85"/>
  <c r="AA47" i="85"/>
  <c r="AA60" i="85"/>
  <c r="AA65" i="85"/>
  <c r="AA64" i="85"/>
  <c r="AA66" i="85"/>
  <c r="AF30" i="85"/>
  <c r="AA30" i="85"/>
  <c r="AA55" i="85"/>
  <c r="AF29" i="85"/>
  <c r="AA29" i="85"/>
  <c r="AA57" i="85"/>
  <c r="AA69" i="85"/>
  <c r="AA58" i="85"/>
  <c r="AA70" i="85"/>
  <c r="AF40" i="85"/>
  <c r="AA40" i="85"/>
  <c r="AA59" i="85"/>
  <c r="AF34" i="85"/>
  <c r="AA34" i="85"/>
  <c r="AA68" i="85"/>
  <c r="AF38" i="85"/>
  <c r="AA38" i="85"/>
  <c r="AA84" i="85"/>
  <c r="AA28" i="85"/>
  <c r="AF28" i="85"/>
  <c r="AA71" i="85"/>
  <c r="AF32" i="85"/>
  <c r="AA32" i="85"/>
  <c r="AA72" i="85"/>
  <c r="AF42" i="85"/>
  <c r="AA42" i="85"/>
  <c r="AF41" i="85"/>
  <c r="AA41" i="85"/>
  <c r="AA73" i="85"/>
  <c r="AA26" i="85"/>
  <c r="AF26" i="85"/>
  <c r="AF44" i="85"/>
  <c r="AA44" i="85"/>
  <c r="AF45" i="85"/>
  <c r="AA45" i="85"/>
  <c r="AA67" i="85"/>
  <c r="AF39" i="85"/>
  <c r="AA39" i="85"/>
  <c r="AF43" i="85"/>
  <c r="AA43" i="85"/>
  <c r="AF46" i="85"/>
  <c r="AA46" i="85"/>
  <c r="AA52" i="85"/>
  <c r="S96" i="34"/>
  <c r="Q97" i="34" a="1"/>
  <c r="Q97" i="34" s="1"/>
  <c r="BB19" i="56" a="1"/>
  <c r="BB19" i="56" s="1"/>
  <c r="BL18" i="56"/>
  <c r="BL19" i="56" s="1" a="1"/>
  <c r="BL19" i="56" s="1"/>
  <c r="BC18" i="56"/>
  <c r="CG18" i="56"/>
  <c r="CG19" i="56" s="1" a="1"/>
  <c r="CG19" i="56" s="1"/>
  <c r="BW19" i="56" a="1"/>
  <c r="BW19" i="56" s="1"/>
  <c r="BX18" i="56"/>
  <c r="CP19" i="56" a="1"/>
  <c r="CP19" i="56" s="1"/>
  <c r="CZ18" i="56"/>
  <c r="CZ19" i="56" s="1" a="1"/>
  <c r="CZ19" i="56" s="1"/>
  <c r="CQ18" i="56"/>
  <c r="U110" i="56"/>
  <c r="T111" i="56" a="1"/>
  <c r="T111" i="56" s="1"/>
  <c r="FN19" i="56" a="1"/>
  <c r="FN19" i="56" s="1"/>
  <c r="FX18" i="56"/>
  <c r="FX19" i="56" s="1" a="1"/>
  <c r="FX19" i="56" s="1"/>
  <c r="FO18" i="56"/>
  <c r="EL18" i="56"/>
  <c r="EL19" i="56" s="1" a="1"/>
  <c r="EL19" i="56" s="1"/>
  <c r="EC18" i="56"/>
  <c r="EB19" i="56" a="1"/>
  <c r="EB19" i="56" s="1"/>
  <c r="EV18" i="56"/>
  <c r="FE18" i="56"/>
  <c r="FE19" i="56" s="1" a="1"/>
  <c r="FE19" i="56" s="1"/>
  <c r="EU19" i="56" a="1"/>
  <c r="EU19" i="56" s="1"/>
  <c r="AJ19" i="56" a="1"/>
  <c r="AJ19" i="56" s="1"/>
  <c r="AT18" i="56"/>
  <c r="AT19" i="56" s="1" a="1"/>
  <c r="AT19" i="56" s="1"/>
  <c r="AK18" i="56"/>
  <c r="N570" i="84"/>
  <c r="O570" i="84"/>
  <c r="H137" i="82" a="1"/>
  <c r="H137" i="82" s="1"/>
  <c r="G143" i="82"/>
  <c r="H134" i="82"/>
  <c r="H133" i="82"/>
  <c r="H135" i="82"/>
  <c r="H132" i="82"/>
  <c r="AN51" i="98" l="1"/>
  <c r="AV45" i="98"/>
  <c r="BD40" i="98"/>
  <c r="BD48" i="98"/>
  <c r="AV27" i="98"/>
  <c r="AF41" i="98"/>
  <c r="AN36" i="98"/>
  <c r="AN38" i="98"/>
  <c r="P36" i="98"/>
  <c r="X48" i="98"/>
  <c r="P51" i="98"/>
  <c r="BD32" i="98"/>
  <c r="P46" i="98"/>
  <c r="P44" i="98"/>
  <c r="X39" i="98"/>
  <c r="X35" i="98"/>
  <c r="P30" i="98"/>
  <c r="P34" i="98"/>
  <c r="AN47" i="98"/>
  <c r="AN46" i="98"/>
  <c r="AV51" i="98"/>
  <c r="AV46" i="98"/>
  <c r="AN33" i="98"/>
  <c r="AV30" i="98"/>
  <c r="BD28" i="98"/>
  <c r="BD31" i="98"/>
  <c r="AV36" i="98"/>
  <c r="BD38" i="98"/>
  <c r="AV33" i="98"/>
  <c r="AF42" i="98"/>
  <c r="AN28" i="98"/>
  <c r="AV28" i="98"/>
  <c r="X34" i="98"/>
  <c r="X30" i="98"/>
  <c r="P27" i="98"/>
  <c r="P35" i="98"/>
  <c r="BD43" i="98"/>
  <c r="BD50" i="98"/>
  <c r="BD46" i="98"/>
  <c r="AV44" i="98"/>
  <c r="AF51" i="98"/>
  <c r="BD27" i="98"/>
  <c r="AV34" i="98"/>
  <c r="BD34" i="98"/>
  <c r="AN35" i="98"/>
  <c r="P41" i="98"/>
  <c r="AF46" i="98"/>
  <c r="P49" i="98"/>
  <c r="X41" i="98"/>
  <c r="AV29" i="98"/>
  <c r="P29" i="98"/>
  <c r="AF32" i="98"/>
  <c r="AF35" i="98"/>
  <c r="X33" i="98"/>
  <c r="AF33" i="98"/>
  <c r="AN44" i="98"/>
  <c r="BD51" i="98"/>
  <c r="AN41" i="98"/>
  <c r="AV42" i="98"/>
  <c r="AV41" i="98"/>
  <c r="AF48" i="98"/>
  <c r="AN27" i="98"/>
  <c r="BD37" i="98"/>
  <c r="P45" i="98"/>
  <c r="AN31" i="98"/>
  <c r="BD35" i="98"/>
  <c r="AF47" i="98"/>
  <c r="AN34" i="98"/>
  <c r="AN39" i="98"/>
  <c r="P28" i="98"/>
  <c r="AF27" i="98"/>
  <c r="AF38" i="98"/>
  <c r="AF34" i="98"/>
  <c r="AF39" i="98"/>
  <c r="BD49" i="98"/>
  <c r="BD47" i="98"/>
  <c r="AV47" i="98"/>
  <c r="BD41" i="98"/>
  <c r="AN43" i="98"/>
  <c r="AV32" i="98"/>
  <c r="P47" i="98"/>
  <c r="AN30" i="98"/>
  <c r="AF49" i="98"/>
  <c r="P48" i="98"/>
  <c r="AF43" i="98"/>
  <c r="P40" i="98"/>
  <c r="X44" i="98"/>
  <c r="AV38" i="98"/>
  <c r="P32" i="98"/>
  <c r="X29" i="98"/>
  <c r="AF31" i="98"/>
  <c r="X32" i="98"/>
  <c r="P37" i="98"/>
  <c r="AV43" i="98"/>
  <c r="AN48" i="98"/>
  <c r="AN40" i="98"/>
  <c r="AV40" i="98"/>
  <c r="AN42" i="98"/>
  <c r="P50" i="98"/>
  <c r="X50" i="98"/>
  <c r="BD36" i="98"/>
  <c r="AV31" i="98"/>
  <c r="AN32" i="98"/>
  <c r="P43" i="98"/>
  <c r="P42" i="98"/>
  <c r="AN37" i="98"/>
  <c r="X45" i="98"/>
  <c r="P33" i="98"/>
  <c r="P39" i="98"/>
  <c r="P38" i="98"/>
  <c r="AF29" i="98"/>
  <c r="AF30" i="98"/>
  <c r="BD42" i="98"/>
  <c r="AV50" i="98"/>
  <c r="AV48" i="98"/>
  <c r="AV49" i="98"/>
  <c r="AN50" i="98"/>
  <c r="BD39" i="98"/>
  <c r="BD33" i="98"/>
  <c r="X40" i="98"/>
  <c r="X47" i="98"/>
  <c r="X46" i="98"/>
  <c r="AF45" i="98"/>
  <c r="X42" i="98"/>
  <c r="X43" i="98"/>
  <c r="AN29" i="98"/>
  <c r="X31" i="98"/>
  <c r="AF36" i="98"/>
  <c r="AF37" i="98"/>
  <c r="X28" i="98"/>
  <c r="P31" i="98"/>
  <c r="BD44" i="98"/>
  <c r="AN45" i="98"/>
  <c r="BD45" i="98"/>
  <c r="AN49" i="98"/>
  <c r="AF40" i="98"/>
  <c r="AF44" i="98"/>
  <c r="X49" i="98"/>
  <c r="X51" i="98"/>
  <c r="AV37" i="98"/>
  <c r="BD30" i="98"/>
  <c r="AV39" i="98"/>
  <c r="AF50" i="98"/>
  <c r="BD29" i="98"/>
  <c r="AV35" i="98"/>
  <c r="X38" i="98"/>
  <c r="X36" i="98"/>
  <c r="AF28" i="98"/>
  <c r="X37" i="98"/>
  <c r="X27" i="98"/>
  <c r="W86" i="94"/>
  <c r="L711" i="96"/>
  <c r="X172" i="89"/>
  <c r="J27" i="98"/>
  <c r="K30" i="98"/>
  <c r="DI19" i="56" a="1"/>
  <c r="DI19" i="56" s="1"/>
  <c r="DJ18" i="56"/>
  <c r="DJ19" i="56" s="1" a="1"/>
  <c r="DJ19" i="56" s="1"/>
  <c r="HA18" i="56"/>
  <c r="HB18" i="56" s="1"/>
  <c r="GQ18" i="56"/>
  <c r="GQ19" i="56" s="1" a="1"/>
  <c r="GQ19" i="56" s="1"/>
  <c r="GG19" i="56" a="1"/>
  <c r="GG19" i="56" s="1"/>
  <c r="J30" i="98"/>
  <c r="O532" i="84"/>
  <c r="P108" i="96"/>
  <c r="AA62" i="85"/>
  <c r="AA49" i="85"/>
  <c r="AF36" i="85"/>
  <c r="AA36" i="85"/>
  <c r="N38" i="103"/>
  <c r="Q513" i="84"/>
  <c r="H885" i="98"/>
  <c r="I884" i="98"/>
  <c r="AD33" i="98"/>
  <c r="AA31" i="98"/>
  <c r="N38" i="98"/>
  <c r="AA30" i="98"/>
  <c r="K38" i="98"/>
  <c r="Z37" i="98"/>
  <c r="T32" i="98"/>
  <c r="S28" i="98"/>
  <c r="AA37" i="98"/>
  <c r="R27" i="98"/>
  <c r="N27" i="98"/>
  <c r="U27" i="98"/>
  <c r="AB27" i="98"/>
  <c r="J47" i="98"/>
  <c r="J50" i="98"/>
  <c r="J43" i="98"/>
  <c r="J46" i="98"/>
  <c r="K47" i="98"/>
  <c r="K50" i="98"/>
  <c r="K43" i="98"/>
  <c r="K46" i="98"/>
  <c r="L47" i="98"/>
  <c r="L50" i="98"/>
  <c r="L43" i="98"/>
  <c r="L46" i="98"/>
  <c r="M47" i="98"/>
  <c r="M50" i="98"/>
  <c r="M43" i="98"/>
  <c r="M46" i="98"/>
  <c r="N47" i="98"/>
  <c r="N50" i="98"/>
  <c r="N43" i="98"/>
  <c r="N46" i="98"/>
  <c r="O47" i="98"/>
  <c r="O50" i="98"/>
  <c r="O42" i="98"/>
  <c r="O45" i="98"/>
  <c r="W47" i="98"/>
  <c r="W50" i="98"/>
  <c r="W43" i="98"/>
  <c r="W45" i="98"/>
  <c r="V47" i="98"/>
  <c r="V50" i="98"/>
  <c r="V43" i="98"/>
  <c r="V46" i="98"/>
  <c r="U47" i="98"/>
  <c r="U50" i="98"/>
  <c r="U43" i="98"/>
  <c r="U46" i="98"/>
  <c r="T47" i="98"/>
  <c r="T50" i="98"/>
  <c r="T43" i="98"/>
  <c r="T46" i="98"/>
  <c r="S47" i="98"/>
  <c r="S50" i="98"/>
  <c r="S43" i="98"/>
  <c r="S46" i="98"/>
  <c r="AE47" i="98"/>
  <c r="AE50" i="98"/>
  <c r="AE42" i="98"/>
  <c r="AE46" i="98"/>
  <c r="AD47" i="98"/>
  <c r="AD50" i="98"/>
  <c r="AD43" i="98"/>
  <c r="AD46" i="98"/>
  <c r="AC47" i="98"/>
  <c r="AC50" i="98"/>
  <c r="AC43" i="98"/>
  <c r="AC46" i="98"/>
  <c r="Z47" i="98"/>
  <c r="Z50" i="98"/>
  <c r="Z43" i="98"/>
  <c r="Z46" i="98"/>
  <c r="AM49" i="98"/>
  <c r="AM42" i="98"/>
  <c r="AM45" i="98"/>
  <c r="AL48" i="98"/>
  <c r="AL51" i="98"/>
  <c r="AL44" i="98"/>
  <c r="AK47" i="98"/>
  <c r="AD36" i="98"/>
  <c r="N30" i="98"/>
  <c r="AD41" i="98"/>
  <c r="K36" i="98"/>
  <c r="O28" i="98"/>
  <c r="AB32" i="98"/>
  <c r="N28" i="98"/>
  <c r="U36" i="98"/>
  <c r="T27" i="98"/>
  <c r="V27" i="98"/>
  <c r="AC27" i="98"/>
  <c r="AA27" i="98"/>
  <c r="AD27" i="98"/>
  <c r="J39" i="98"/>
  <c r="J48" i="98"/>
  <c r="J51" i="98"/>
  <c r="J44" i="98"/>
  <c r="K39" i="98"/>
  <c r="K48" i="98"/>
  <c r="K51" i="98"/>
  <c r="K44" i="98"/>
  <c r="L39" i="98"/>
  <c r="L48" i="98"/>
  <c r="L51" i="98"/>
  <c r="L44" i="98"/>
  <c r="M39" i="98"/>
  <c r="M48" i="98"/>
  <c r="M51" i="98"/>
  <c r="M44" i="98"/>
  <c r="N39" i="98"/>
  <c r="N48" i="98"/>
  <c r="N51" i="98"/>
  <c r="N44" i="98"/>
  <c r="O39" i="98"/>
  <c r="O48" i="98"/>
  <c r="O51" i="98"/>
  <c r="O44" i="98"/>
  <c r="W39" i="98"/>
  <c r="W48" i="98"/>
  <c r="W51" i="98"/>
  <c r="W44" i="98"/>
  <c r="V39" i="98"/>
  <c r="V48" i="98"/>
  <c r="V51" i="98"/>
  <c r="V44" i="98"/>
  <c r="U39" i="98"/>
  <c r="U48" i="98"/>
  <c r="U51" i="98"/>
  <c r="U44" i="98"/>
  <c r="T39" i="98"/>
  <c r="T48" i="98"/>
  <c r="T51" i="98"/>
  <c r="T44" i="98"/>
  <c r="S39" i="98"/>
  <c r="S48" i="98"/>
  <c r="S51" i="98"/>
  <c r="S44" i="98"/>
  <c r="S29" i="98"/>
  <c r="AD32" i="98"/>
  <c r="V34" i="98"/>
  <c r="S32" i="98"/>
  <c r="V37" i="98"/>
  <c r="V28" i="98"/>
  <c r="AC36" i="98"/>
  <c r="K37" i="98"/>
  <c r="S27" i="98"/>
  <c r="M27" i="98"/>
  <c r="AE27" i="98"/>
  <c r="K27" i="98"/>
  <c r="R35" i="98"/>
  <c r="J40" i="98"/>
  <c r="J49" i="98"/>
  <c r="J42" i="98"/>
  <c r="J45" i="98"/>
  <c r="K40" i="98"/>
  <c r="K49" i="98"/>
  <c r="K42" i="98"/>
  <c r="K45" i="98"/>
  <c r="L40" i="98"/>
  <c r="L49" i="98"/>
  <c r="L42" i="98"/>
  <c r="L45" i="98"/>
  <c r="M40" i="98"/>
  <c r="M49" i="98"/>
  <c r="M42" i="98"/>
  <c r="M45" i="98"/>
  <c r="N40" i="98"/>
  <c r="N49" i="98"/>
  <c r="N42" i="98"/>
  <c r="N45" i="98"/>
  <c r="O40" i="98"/>
  <c r="O49" i="98"/>
  <c r="O43" i="98"/>
  <c r="O46" i="98"/>
  <c r="W40" i="98"/>
  <c r="W49" i="98"/>
  <c r="W42" i="98"/>
  <c r="W46" i="98"/>
  <c r="V40" i="98"/>
  <c r="V49" i="98"/>
  <c r="V42" i="98"/>
  <c r="V45" i="98"/>
  <c r="U40" i="98"/>
  <c r="U49" i="98"/>
  <c r="U42" i="98"/>
  <c r="U45" i="98"/>
  <c r="T40" i="98"/>
  <c r="T49" i="98"/>
  <c r="T42" i="98"/>
  <c r="T45" i="98"/>
  <c r="S40" i="98"/>
  <c r="S49" i="98"/>
  <c r="S42" i="98"/>
  <c r="S45" i="98"/>
  <c r="AE40" i="98"/>
  <c r="AE49" i="98"/>
  <c r="AE43" i="98"/>
  <c r="AE45" i="98"/>
  <c r="AD40" i="98"/>
  <c r="AD49" i="98"/>
  <c r="AD42" i="98"/>
  <c r="AD45" i="98"/>
  <c r="AC40" i="98"/>
  <c r="AC49" i="98"/>
  <c r="AC42" i="98"/>
  <c r="AC45" i="98"/>
  <c r="Z40" i="98"/>
  <c r="Z49" i="98"/>
  <c r="Z42" i="98"/>
  <c r="Z45" i="98"/>
  <c r="AM48" i="98"/>
  <c r="AM51" i="98"/>
  <c r="AM44" i="98"/>
  <c r="AL47" i="98"/>
  <c r="AL50" i="98"/>
  <c r="AL43" i="98"/>
  <c r="AL46" i="98"/>
  <c r="AK49" i="98"/>
  <c r="AK42" i="98"/>
  <c r="AK45" i="98"/>
  <c r="AT48" i="98"/>
  <c r="AT51" i="98"/>
  <c r="AE39" i="98"/>
  <c r="AE44" i="98"/>
  <c r="AD51" i="98"/>
  <c r="AC48" i="98"/>
  <c r="Z39" i="98"/>
  <c r="Z44" i="98"/>
  <c r="AM43" i="98"/>
  <c r="AL42" i="98"/>
  <c r="AK50" i="98"/>
  <c r="AK44" i="98"/>
  <c r="AT49" i="98"/>
  <c r="AT43" i="98"/>
  <c r="AT46" i="98"/>
  <c r="AS49" i="98"/>
  <c r="AS42" i="98"/>
  <c r="AS45" i="98"/>
  <c r="AU48" i="98"/>
  <c r="AU51" i="98"/>
  <c r="AU44" i="98"/>
  <c r="AR47" i="98"/>
  <c r="AR50" i="98"/>
  <c r="AR43" i="98"/>
  <c r="AR46" i="98"/>
  <c r="AQ49" i="98"/>
  <c r="AQ42" i="98"/>
  <c r="AQ45" i="98"/>
  <c r="AP48" i="98"/>
  <c r="AP51" i="98"/>
  <c r="AP44" i="98"/>
  <c r="BC47" i="98"/>
  <c r="BC50" i="98"/>
  <c r="BC43" i="98"/>
  <c r="BC46" i="98"/>
  <c r="BB49" i="98"/>
  <c r="BB42" i="98"/>
  <c r="BB45" i="98"/>
  <c r="AZ48" i="98"/>
  <c r="AZ51" i="98"/>
  <c r="AZ44" i="98"/>
  <c r="BA47" i="98"/>
  <c r="BA50" i="98"/>
  <c r="BA43" i="98"/>
  <c r="BA46" i="98"/>
  <c r="AY49" i="98"/>
  <c r="AY42" i="98"/>
  <c r="AY45" i="98"/>
  <c r="AB40" i="98"/>
  <c r="AB49" i="98"/>
  <c r="AB42" i="98"/>
  <c r="AB45" i="98"/>
  <c r="AX48" i="98"/>
  <c r="AX51" i="98"/>
  <c r="AX44" i="98"/>
  <c r="AA39" i="98"/>
  <c r="AA48" i="98"/>
  <c r="AA51" i="98"/>
  <c r="AA44" i="98"/>
  <c r="AJ47" i="98"/>
  <c r="AJ50" i="98"/>
  <c r="AJ43" i="98"/>
  <c r="AJ46" i="98"/>
  <c r="AH49" i="98"/>
  <c r="AH42" i="98"/>
  <c r="AH45" i="98"/>
  <c r="AI48" i="98"/>
  <c r="AI51" i="98"/>
  <c r="AI44" i="98"/>
  <c r="R39" i="98"/>
  <c r="R48" i="98"/>
  <c r="R51" i="98"/>
  <c r="R44" i="98"/>
  <c r="AE48" i="98"/>
  <c r="AD39" i="98"/>
  <c r="AD44" i="98"/>
  <c r="AC51" i="98"/>
  <c r="Z48" i="98"/>
  <c r="AM47" i="98"/>
  <c r="AM46" i="98"/>
  <c r="AL45" i="98"/>
  <c r="AK51" i="98"/>
  <c r="AK46" i="98"/>
  <c r="AT50" i="98"/>
  <c r="AT44" i="98"/>
  <c r="AS47" i="98"/>
  <c r="AS50" i="98"/>
  <c r="AS43" i="98"/>
  <c r="AS46" i="98"/>
  <c r="AU49" i="98"/>
  <c r="AU42" i="98"/>
  <c r="AU45" i="98"/>
  <c r="AR48" i="98"/>
  <c r="AR51" i="98"/>
  <c r="AR44" i="98"/>
  <c r="AQ47" i="98"/>
  <c r="AQ50" i="98"/>
  <c r="AQ43" i="98"/>
  <c r="AQ46" i="98"/>
  <c r="AP49" i="98"/>
  <c r="AP42" i="98"/>
  <c r="AP45" i="98"/>
  <c r="BC48" i="98"/>
  <c r="BC51" i="98"/>
  <c r="BC44" i="98"/>
  <c r="BB47" i="98"/>
  <c r="BB50" i="98"/>
  <c r="BB43" i="98"/>
  <c r="BB46" i="98"/>
  <c r="AZ49" i="98"/>
  <c r="AZ42" i="98"/>
  <c r="AZ45" i="98"/>
  <c r="BA48" i="98"/>
  <c r="BA51" i="98"/>
  <c r="BA44" i="98"/>
  <c r="AY47" i="98"/>
  <c r="AY50" i="98"/>
  <c r="AY43" i="98"/>
  <c r="AY46" i="98"/>
  <c r="AB47" i="98"/>
  <c r="AB50" i="98"/>
  <c r="AB43" i="98"/>
  <c r="AB46" i="98"/>
  <c r="AX49" i="98"/>
  <c r="AX42" i="98"/>
  <c r="AX45" i="98"/>
  <c r="AA40" i="98"/>
  <c r="AA49" i="98"/>
  <c r="AA42" i="98"/>
  <c r="AA45" i="98"/>
  <c r="AJ48" i="98"/>
  <c r="AJ51" i="98"/>
  <c r="AJ44" i="98"/>
  <c r="AH47" i="98"/>
  <c r="AH50" i="98"/>
  <c r="AH43" i="98"/>
  <c r="AH46" i="98"/>
  <c r="AI49" i="98"/>
  <c r="AI42" i="98"/>
  <c r="AI45" i="98"/>
  <c r="R40" i="98"/>
  <c r="R49" i="98"/>
  <c r="R42" i="98"/>
  <c r="R45" i="98"/>
  <c r="AE51" i="98"/>
  <c r="AD48" i="98"/>
  <c r="AC39" i="98"/>
  <c r="AC44" i="98"/>
  <c r="Z51" i="98"/>
  <c r="AM50" i="98"/>
  <c r="AL49" i="98"/>
  <c r="AK48" i="98"/>
  <c r="AK43" i="98"/>
  <c r="AT47" i="98"/>
  <c r="AT42" i="98"/>
  <c r="AT45" i="98"/>
  <c r="AS48" i="98"/>
  <c r="AS51" i="98"/>
  <c r="AS44" i="98"/>
  <c r="AU47" i="98"/>
  <c r="AU50" i="98"/>
  <c r="AU43" i="98"/>
  <c r="AU46" i="98"/>
  <c r="AR49" i="98"/>
  <c r="AR42" i="98"/>
  <c r="AR45" i="98"/>
  <c r="AQ48" i="98"/>
  <c r="AQ51" i="98"/>
  <c r="AQ44" i="98"/>
  <c r="AP47" i="98"/>
  <c r="AP50" i="98"/>
  <c r="AP43" i="98"/>
  <c r="AP46" i="98"/>
  <c r="BC49" i="98"/>
  <c r="BC42" i="98"/>
  <c r="BC45" i="98"/>
  <c r="BB48" i="98"/>
  <c r="BB51" i="98"/>
  <c r="BB44" i="98"/>
  <c r="AZ47" i="98"/>
  <c r="AZ50" i="98"/>
  <c r="AZ43" i="98"/>
  <c r="AZ46" i="98"/>
  <c r="BA49" i="98"/>
  <c r="BA42" i="98"/>
  <c r="BA45" i="98"/>
  <c r="AY48" i="98"/>
  <c r="AY51" i="98"/>
  <c r="AY44" i="98"/>
  <c r="AB39" i="98"/>
  <c r="AB48" i="98"/>
  <c r="AB51" i="98"/>
  <c r="AB44" i="98"/>
  <c r="AX47" i="98"/>
  <c r="AX50" i="98"/>
  <c r="AX43" i="98"/>
  <c r="AX46" i="98"/>
  <c r="AA47" i="98"/>
  <c r="AA50" i="98"/>
  <c r="AA43" i="98"/>
  <c r="AA46" i="98"/>
  <c r="AJ49" i="98"/>
  <c r="AJ42" i="98"/>
  <c r="AJ45" i="98"/>
  <c r="AH48" i="98"/>
  <c r="AH51" i="98"/>
  <c r="AH44" i="98"/>
  <c r="AI47" i="98"/>
  <c r="AI50" i="98"/>
  <c r="AI43" i="98"/>
  <c r="AI46" i="98"/>
  <c r="R47" i="98"/>
  <c r="R50" i="98"/>
  <c r="R43" i="98"/>
  <c r="R46" i="98"/>
  <c r="AY37" i="98"/>
  <c r="AL41" i="98"/>
  <c r="AM40" i="98"/>
  <c r="AL35" i="98"/>
  <c r="AT37" i="98"/>
  <c r="BB31" i="98"/>
  <c r="BB38" i="98"/>
  <c r="AJ32" i="98"/>
  <c r="AX40" i="98"/>
  <c r="AP27" i="98"/>
  <c r="AI35" i="98"/>
  <c r="AT38" i="98"/>
  <c r="AU37" i="98"/>
  <c r="BC39" i="98"/>
  <c r="AX33" i="98"/>
  <c r="BC33" i="98"/>
  <c r="AX29" i="98"/>
  <c r="AK30" i="98"/>
  <c r="BC30" i="98"/>
  <c r="AM28" i="98"/>
  <c r="AI41" i="98"/>
  <c r="AQ27" i="98"/>
  <c r="BB35" i="98"/>
  <c r="BC34" i="98"/>
  <c r="AM37" i="98"/>
  <c r="AH31" i="98"/>
  <c r="AP41" i="98"/>
  <c r="AZ40" i="98"/>
  <c r="AT33" i="98"/>
  <c r="AX32" i="98"/>
  <c r="AJ38" i="98"/>
  <c r="AQ35" i="98"/>
  <c r="AQ39" i="98"/>
  <c r="AZ35" i="98"/>
  <c r="AX28" i="98"/>
  <c r="AR34" i="98"/>
  <c r="AT29" i="98"/>
  <c r="AK39" i="98"/>
  <c r="BB30" i="98"/>
  <c r="AR35" i="98"/>
  <c r="AS33" i="98"/>
  <c r="AI33" i="98"/>
  <c r="AY36" i="98"/>
  <c r="AU40" i="98"/>
  <c r="AU29" i="98"/>
  <c r="BA39" i="98"/>
  <c r="AK27" i="98"/>
  <c r="AS36" i="98"/>
  <c r="AL28" i="98"/>
  <c r="AM33" i="98"/>
  <c r="AM41" i="98"/>
  <c r="BC27" i="98"/>
  <c r="AI37" i="98"/>
  <c r="AP37" i="98"/>
  <c r="AZ36" i="98"/>
  <c r="AM29" i="98"/>
  <c r="AU31" i="98"/>
  <c r="BB39" i="98"/>
  <c r="AM30" i="98"/>
  <c r="BA38" i="98"/>
  <c r="AZ33" i="98"/>
  <c r="AR40" i="98"/>
  <c r="BC35" i="98"/>
  <c r="AY30" i="98"/>
  <c r="AJ40" i="98"/>
  <c r="AT30" i="98"/>
  <c r="AY41" i="98"/>
  <c r="AQ29" i="98"/>
  <c r="AM36" i="98"/>
  <c r="AZ27" i="98"/>
  <c r="AY31" i="98"/>
  <c r="AM27" i="98"/>
  <c r="AT35" i="98"/>
  <c r="BA31" i="98"/>
  <c r="AK34" i="98"/>
  <c r="AT34" i="98"/>
  <c r="AT41" i="98"/>
  <c r="AJ27" i="98"/>
  <c r="AT28" i="98"/>
  <c r="BB33" i="98"/>
  <c r="AK28" i="98"/>
  <c r="AL37" i="98"/>
  <c r="AU32" i="98"/>
  <c r="AY27" i="98"/>
  <c r="AX37" i="98"/>
  <c r="AY34" i="98"/>
  <c r="BA29" i="98"/>
  <c r="BB32" i="98"/>
  <c r="AK29" i="98"/>
  <c r="AS31" i="98"/>
  <c r="AR32" i="98"/>
  <c r="BA32" i="98"/>
  <c r="BA27" i="98"/>
  <c r="BA35" i="98"/>
  <c r="AJ33" i="98"/>
  <c r="AI32" i="98"/>
  <c r="AJ39" i="98"/>
  <c r="AL30" i="98"/>
  <c r="AT32" i="98"/>
  <c r="BB34" i="98"/>
  <c r="AL29" i="98"/>
  <c r="BC40" i="98"/>
  <c r="AR27" i="98"/>
  <c r="AH30" i="98"/>
  <c r="AJ31" i="98"/>
  <c r="AI38" i="98"/>
  <c r="AI36" i="98"/>
  <c r="AR29" i="98"/>
  <c r="AK40" i="98"/>
  <c r="BB29" i="98"/>
  <c r="AU39" i="98"/>
  <c r="AM31" i="98"/>
  <c r="AX27" i="98"/>
  <c r="AZ41" i="98"/>
  <c r="AJ28" i="98"/>
  <c r="BB36" i="98"/>
  <c r="AY29" i="98"/>
  <c r="AI28" i="98"/>
  <c r="AM32" i="98"/>
  <c r="AU34" i="98"/>
  <c r="AP28" i="98"/>
  <c r="AX38" i="98"/>
  <c r="AJ29" i="98"/>
  <c r="AZ38" i="98"/>
  <c r="BB28" i="98"/>
  <c r="AU38" i="98"/>
  <c r="AY32" i="98"/>
  <c r="AI39" i="98"/>
  <c r="AL27" i="98"/>
  <c r="BA34" i="98"/>
  <c r="AZ31" i="98"/>
  <c r="AH36" i="98"/>
  <c r="AR31" i="98"/>
  <c r="AZ30" i="98"/>
  <c r="AH41" i="98"/>
  <c r="AP38" i="98"/>
  <c r="AQ30" i="98"/>
  <c r="AI34" i="98"/>
  <c r="BC37" i="98"/>
  <c r="BB40" i="98"/>
  <c r="AK37" i="98"/>
  <c r="AS39" i="98"/>
  <c r="BA33" i="98"/>
  <c r="BA40" i="98"/>
  <c r="BB41" i="98"/>
  <c r="AI27" i="98"/>
  <c r="AP34" i="98"/>
  <c r="AX36" i="98"/>
  <c r="AP36" i="98"/>
  <c r="AU36" i="98"/>
  <c r="AP32" i="98"/>
  <c r="AH33" i="98"/>
  <c r="AU41" i="98"/>
  <c r="BC38" i="98"/>
  <c r="AY40" i="98"/>
  <c r="AY38" i="98"/>
  <c r="AX31" i="98"/>
  <c r="AH34" i="98"/>
  <c r="AJ35" i="98"/>
  <c r="BA28" i="98"/>
  <c r="AZ34" i="98"/>
  <c r="AL36" i="98"/>
  <c r="AR36" i="98"/>
  <c r="AZ29" i="98"/>
  <c r="AP35" i="98"/>
  <c r="AQ32" i="98"/>
  <c r="AQ41" i="98"/>
  <c r="AH29" i="98"/>
  <c r="AP31" i="98"/>
  <c r="AR38" i="98"/>
  <c r="AL32" i="98"/>
  <c r="BA41" i="98"/>
  <c r="AM38" i="98"/>
  <c r="AU33" i="98"/>
  <c r="AT39" i="98"/>
  <c r="AY35" i="98"/>
  <c r="AQ33" i="98"/>
  <c r="AL33" i="98"/>
  <c r="AS37" i="98"/>
  <c r="AS27" i="98"/>
  <c r="BC36" i="98"/>
  <c r="AU28" i="98"/>
  <c r="AU35" i="98"/>
  <c r="AT27" i="98"/>
  <c r="AJ30" i="98"/>
  <c r="AX35" i="98"/>
  <c r="AY39" i="98"/>
  <c r="AH40" i="98"/>
  <c r="AJ37" i="98"/>
  <c r="BC31" i="98"/>
  <c r="AM34" i="98"/>
  <c r="BB27" i="98"/>
  <c r="BC32" i="98"/>
  <c r="AT31" i="98"/>
  <c r="AK36" i="98"/>
  <c r="AR28" i="98"/>
  <c r="AI30" i="98"/>
  <c r="AY33" i="98"/>
  <c r="BA37" i="98"/>
  <c r="AK32" i="98"/>
  <c r="AJ34" i="98"/>
  <c r="AP33" i="98"/>
  <c r="AP40" i="98"/>
  <c r="AZ37" i="98"/>
  <c r="AP30" i="98"/>
  <c r="AH27" i="98"/>
  <c r="AU30" i="98"/>
  <c r="AS40" i="98"/>
  <c r="AQ38" i="98"/>
  <c r="AM35" i="98"/>
  <c r="AI29" i="98"/>
  <c r="BA30" i="98"/>
  <c r="AQ37" i="98"/>
  <c r="AS32" i="98"/>
  <c r="BB37" i="98"/>
  <c r="AH28" i="98"/>
  <c r="AH35" i="98"/>
  <c r="AS38" i="98"/>
  <c r="AJ41" i="98"/>
  <c r="AX34" i="98"/>
  <c r="AL34" i="98"/>
  <c r="AK35" i="98"/>
  <c r="AI40" i="98"/>
  <c r="AL38" i="98"/>
  <c r="AZ28" i="98"/>
  <c r="AJ36" i="98"/>
  <c r="AX30" i="98"/>
  <c r="AZ39" i="98"/>
  <c r="Z32" i="98"/>
  <c r="J29" i="98"/>
  <c r="U38" i="98"/>
  <c r="U30" i="98"/>
  <c r="AE33" i="98"/>
  <c r="L37" i="98"/>
  <c r="T29" i="98"/>
  <c r="N29" i="98"/>
  <c r="Z30" i="98"/>
  <c r="Z41" i="98"/>
  <c r="AC32" i="98"/>
  <c r="AE38" i="98"/>
  <c r="AE30" i="98"/>
  <c r="L34" i="98"/>
  <c r="Z29" i="98"/>
  <c r="J37" i="98"/>
  <c r="U32" i="98"/>
  <c r="W38" i="98"/>
  <c r="W30" i="98"/>
  <c r="AB33" i="98"/>
  <c r="J41" i="98"/>
  <c r="J36" i="98"/>
  <c r="M32" i="98"/>
  <c r="W35" i="98"/>
  <c r="T41" i="98"/>
  <c r="T33" i="98"/>
  <c r="R41" i="98"/>
  <c r="Z34" i="98"/>
  <c r="AC31" i="98"/>
  <c r="O35" i="98"/>
  <c r="L41" i="98"/>
  <c r="L33" i="98"/>
  <c r="V32" i="98"/>
  <c r="AD30" i="98"/>
  <c r="K29" i="98"/>
  <c r="J34" i="98"/>
  <c r="R30" i="98"/>
  <c r="U41" i="98"/>
  <c r="U33" i="98"/>
  <c r="AE36" i="98"/>
  <c r="O30" i="98"/>
  <c r="L32" i="98"/>
  <c r="V30" i="98"/>
  <c r="S38" i="98"/>
  <c r="AA38" i="98"/>
  <c r="AE29" i="98"/>
  <c r="AD34" i="98"/>
  <c r="M28" i="98"/>
  <c r="AA41" i="98"/>
  <c r="O32" i="98"/>
  <c r="AA32" i="98"/>
  <c r="W34" i="98"/>
  <c r="K34" i="98"/>
  <c r="AE34" i="98"/>
  <c r="S35" i="98"/>
  <c r="L28" i="98"/>
  <c r="J32" i="98"/>
  <c r="K28" i="98"/>
  <c r="W37" i="98"/>
  <c r="Z36" i="98"/>
  <c r="AA36" i="98"/>
  <c r="V36" i="98"/>
  <c r="AA34" i="98"/>
  <c r="AD28" i="98"/>
  <c r="AT36" i="98"/>
  <c r="BC29" i="98"/>
  <c r="AS30" i="98"/>
  <c r="AP29" i="98"/>
  <c r="AS41" i="98"/>
  <c r="AK41" i="98"/>
  <c r="AQ28" i="98"/>
  <c r="AH37" i="98"/>
  <c r="AH39" i="98"/>
  <c r="AM39" i="98"/>
  <c r="AS35" i="98"/>
  <c r="AZ32" i="98"/>
  <c r="AI31" i="98"/>
  <c r="AT40" i="98"/>
  <c r="AS34" i="98"/>
  <c r="AX41" i="98"/>
  <c r="BC28" i="98"/>
  <c r="BA36" i="98"/>
  <c r="AY28" i="98"/>
  <c r="AX39" i="98"/>
  <c r="AQ34" i="98"/>
  <c r="W27" i="98"/>
  <c r="R28" i="98"/>
  <c r="R29" i="98"/>
  <c r="AC35" i="98"/>
  <c r="AE41" i="98"/>
  <c r="O31" i="98"/>
  <c r="T34" i="98"/>
  <c r="N35" i="98"/>
  <c r="V33" i="98"/>
  <c r="J28" i="98"/>
  <c r="M38" i="98"/>
  <c r="M30" i="98"/>
  <c r="O36" i="98"/>
  <c r="O29" i="98"/>
  <c r="T31" i="98"/>
  <c r="R32" i="98"/>
  <c r="AC37" i="98"/>
  <c r="AC29" i="98"/>
  <c r="AE35" i="98"/>
  <c r="AB41" i="98"/>
  <c r="L31" i="98"/>
  <c r="Z33" i="98"/>
  <c r="U37" i="98"/>
  <c r="U29" i="98"/>
  <c r="AE32" i="98"/>
  <c r="AB38" i="98"/>
  <c r="AB30" i="98"/>
  <c r="R38" i="98"/>
  <c r="M37" i="98"/>
  <c r="M29" i="98"/>
  <c r="W32" i="98"/>
  <c r="T38" i="98"/>
  <c r="T30" i="98"/>
  <c r="V29" i="98"/>
  <c r="S33" i="98"/>
  <c r="Z28" i="98"/>
  <c r="J38" i="98"/>
  <c r="AC38" i="98"/>
  <c r="AC30" i="98"/>
  <c r="O34" i="98"/>
  <c r="T37" i="98"/>
  <c r="L29" i="98"/>
  <c r="N37" i="98"/>
  <c r="K33" i="98"/>
  <c r="S31" i="98"/>
  <c r="L27" i="98"/>
  <c r="L35" i="98"/>
  <c r="J31" i="98"/>
  <c r="V35" i="98"/>
  <c r="AC28" i="98"/>
  <c r="AA33" i="98"/>
  <c r="M31" i="98"/>
  <c r="S34" i="98"/>
  <c r="U31" i="98"/>
  <c r="K41" i="98"/>
  <c r="O37" i="98"/>
  <c r="AD31" i="98"/>
  <c r="M34" i="98"/>
  <c r="S30" i="98"/>
  <c r="V31" i="98"/>
  <c r="N33" i="98"/>
  <c r="K31" i="98"/>
  <c r="AR33" i="98"/>
  <c r="AQ36" i="98"/>
  <c r="AR41" i="98"/>
  <c r="AQ31" i="98"/>
  <c r="AR30" i="98"/>
  <c r="AQ40" i="98"/>
  <c r="AH32" i="98"/>
  <c r="AP39" i="98"/>
  <c r="AL40" i="98"/>
  <c r="AS28" i="98"/>
  <c r="AR39" i="98"/>
  <c r="AH38" i="98"/>
  <c r="BC41" i="98"/>
  <c r="AL31" i="98"/>
  <c r="AK31" i="98"/>
  <c r="AR37" i="98"/>
  <c r="AU27" i="98"/>
  <c r="AK38" i="98"/>
  <c r="AK33" i="98"/>
  <c r="AS29" i="98"/>
  <c r="AL39" i="98"/>
  <c r="O27" i="98"/>
  <c r="Z35" i="98"/>
  <c r="M41" i="98"/>
  <c r="M33" i="98"/>
  <c r="W36" i="98"/>
  <c r="AE28" i="98"/>
  <c r="AB31" i="98"/>
  <c r="AD29" i="98"/>
  <c r="AD37" i="98"/>
  <c r="J35" i="98"/>
  <c r="U35" i="98"/>
  <c r="W41" i="98"/>
  <c r="W33" i="98"/>
  <c r="AB36" i="98"/>
  <c r="AB29" i="98"/>
  <c r="R34" i="98"/>
  <c r="M35" i="98"/>
  <c r="O41" i="98"/>
  <c r="O33" i="98"/>
  <c r="T36" i="98"/>
  <c r="L30" i="98"/>
  <c r="R36" i="98"/>
  <c r="AC34" i="98"/>
  <c r="O38" i="98"/>
  <c r="W29" i="98"/>
  <c r="L36" i="98"/>
  <c r="T28" i="98"/>
  <c r="J33" i="98"/>
  <c r="U34" i="98"/>
  <c r="AE37" i="98"/>
  <c r="W28" i="98"/>
  <c r="AB35" i="98"/>
  <c r="V38" i="98"/>
  <c r="N36" i="98"/>
  <c r="K35" i="98"/>
  <c r="AA28" i="98"/>
  <c r="R37" i="98"/>
  <c r="R31" i="98"/>
  <c r="M36" i="98"/>
  <c r="U28" i="98"/>
  <c r="W31" i="98"/>
  <c r="AB34" i="98"/>
  <c r="AD35" i="98"/>
  <c r="N34" i="98"/>
  <c r="S36" i="98"/>
  <c r="Z38" i="98"/>
  <c r="AA29" i="98"/>
  <c r="AE31" i="98"/>
  <c r="K32" i="98"/>
  <c r="T35" i="98"/>
  <c r="Z31" i="98"/>
  <c r="AB37" i="98"/>
  <c r="AC41" i="98"/>
  <c r="L38" i="98"/>
  <c r="Z27" i="98"/>
  <c r="N31" i="98"/>
  <c r="AC33" i="98"/>
  <c r="S41" i="98"/>
  <c r="AB28" i="98"/>
  <c r="R33" i="98"/>
  <c r="AA35" i="98"/>
  <c r="AD38" i="98"/>
  <c r="N41" i="98"/>
  <c r="S37" i="98"/>
  <c r="V41" i="98"/>
  <c r="N32" i="98"/>
  <c r="R532" i="84"/>
  <c r="L644" i="96"/>
  <c r="Q532" i="84"/>
  <c r="N532" i="84"/>
  <c r="AA23" i="85"/>
  <c r="AF23" i="85"/>
  <c r="V75" i="85"/>
  <c r="Z75" i="85"/>
  <c r="N513" i="84"/>
  <c r="O513" i="84"/>
  <c r="T96" i="34"/>
  <c r="S97" i="34" a="1"/>
  <c r="S97" i="34" s="1"/>
  <c r="BM18" i="56"/>
  <c r="BM19" i="56" s="1" a="1"/>
  <c r="BM19" i="56" s="1"/>
  <c r="BC19" i="56" a="1"/>
  <c r="BC19" i="56" s="1"/>
  <c r="BD18" i="56"/>
  <c r="ED18" i="56"/>
  <c r="EM18" i="56"/>
  <c r="EM19" i="56" s="1" a="1"/>
  <c r="EM19" i="56" s="1"/>
  <c r="EC19" i="56" a="1"/>
  <c r="EC19" i="56" s="1"/>
  <c r="V110" i="56"/>
  <c r="U111" i="56" a="1"/>
  <c r="U111" i="56" s="1"/>
  <c r="AU18" i="56"/>
  <c r="AU19" i="56" s="1" a="1"/>
  <c r="AU19" i="56" s="1"/>
  <c r="AK19" i="56" a="1"/>
  <c r="AK19" i="56" s="1"/>
  <c r="FP18" i="56"/>
  <c r="FO19" i="56" a="1"/>
  <c r="FO19" i="56" s="1"/>
  <c r="FY18" i="56"/>
  <c r="FY19" i="56" s="1" a="1"/>
  <c r="FY19" i="56" s="1"/>
  <c r="DA18" i="56"/>
  <c r="DA19" i="56" s="1" a="1"/>
  <c r="DA19" i="56" s="1"/>
  <c r="CR18" i="56"/>
  <c r="CQ19" i="56" a="1"/>
  <c r="CQ19" i="56" s="1"/>
  <c r="BX19" i="56" a="1"/>
  <c r="BX19" i="56" s="1"/>
  <c r="CH18" i="56"/>
  <c r="CH19" i="56" s="1" a="1"/>
  <c r="CH19" i="56" s="1"/>
  <c r="BY18" i="56"/>
  <c r="GH19" i="56" a="1"/>
  <c r="GH19" i="56" s="1"/>
  <c r="GR18" i="56"/>
  <c r="GR19" i="56" s="1" a="1"/>
  <c r="GR19" i="56" s="1"/>
  <c r="GI18" i="56"/>
  <c r="EV19" i="56" a="1"/>
  <c r="EV19" i="56" s="1"/>
  <c r="FF18" i="56"/>
  <c r="FF19" i="56" s="1" a="1"/>
  <c r="FF19" i="56" s="1"/>
  <c r="EW18" i="56"/>
  <c r="H143" i="82" a="1"/>
  <c r="H143" i="82" s="1"/>
  <c r="G149" i="82"/>
  <c r="H140" i="82"/>
  <c r="H141" i="82"/>
  <c r="H139" i="82"/>
  <c r="H138" i="82"/>
  <c r="DK18" i="56" l="1"/>
  <c r="DT18" i="56"/>
  <c r="DT19" i="56" s="1" a="1"/>
  <c r="DT19" i="56" s="1"/>
  <c r="HU18" i="56"/>
  <c r="HV18" i="56" s="1"/>
  <c r="HA19" i="56" a="1"/>
  <c r="HA19" i="56" s="1"/>
  <c r="HK18" i="56"/>
  <c r="HK19" i="56" s="1" a="1"/>
  <c r="HK19" i="56" s="1"/>
  <c r="M11" i="89"/>
  <c r="I11" i="102" s="1"/>
  <c r="J11" i="102" s="1"/>
  <c r="H886" i="98"/>
  <c r="I885" i="98"/>
  <c r="AA75" i="85"/>
  <c r="U96" i="34"/>
  <c r="T97" i="34" a="1"/>
  <c r="T97" i="34" s="1"/>
  <c r="BE18" i="56"/>
  <c r="BN18" i="56"/>
  <c r="BN19" i="56" s="1" a="1"/>
  <c r="BN19" i="56" s="1"/>
  <c r="BD19" i="56" a="1"/>
  <c r="BD19" i="56" s="1"/>
  <c r="EX18" i="56"/>
  <c r="EW19" i="56" a="1"/>
  <c r="EW19" i="56" s="1"/>
  <c r="FG18" i="56"/>
  <c r="FG19" i="56" s="1" a="1"/>
  <c r="FG19" i="56" s="1"/>
  <c r="DL18" i="56"/>
  <c r="DU18" i="56"/>
  <c r="DU19" i="56" s="1" a="1"/>
  <c r="DU19" i="56" s="1"/>
  <c r="DK19" i="56" a="1"/>
  <c r="DK19" i="56" s="1"/>
  <c r="FP19" i="56" a="1"/>
  <c r="FP19" i="56" s="1"/>
  <c r="FZ18" i="56"/>
  <c r="FZ19" i="56" s="1" a="1"/>
  <c r="FZ19" i="56" s="1"/>
  <c r="FQ18" i="56"/>
  <c r="GJ18" i="56"/>
  <c r="GI19" i="56" a="1"/>
  <c r="GI19" i="56" s="1"/>
  <c r="GS18" i="56"/>
  <c r="GS19" i="56" s="1" a="1"/>
  <c r="GS19" i="56" s="1"/>
  <c r="IO18" i="56"/>
  <c r="DB18" i="56"/>
  <c r="DB19" i="56" s="1" a="1"/>
  <c r="DB19" i="56" s="1"/>
  <c r="CS18" i="56"/>
  <c r="CR19" i="56" a="1"/>
  <c r="CR19" i="56" s="1"/>
  <c r="V111" i="56" a="1"/>
  <c r="V111" i="56" s="1"/>
  <c r="W110" i="56"/>
  <c r="CI18" i="56"/>
  <c r="CI19" i="56" s="1" a="1"/>
  <c r="CI19" i="56" s="1"/>
  <c r="BY19" i="56" a="1"/>
  <c r="BY19" i="56" s="1"/>
  <c r="HB19" i="56" a="1"/>
  <c r="HB19" i="56" s="1"/>
  <c r="HL18" i="56"/>
  <c r="HL19" i="56" s="1" a="1"/>
  <c r="HL19" i="56" s="1"/>
  <c r="HC18" i="56"/>
  <c r="ED19" i="56" a="1"/>
  <c r="ED19" i="56" s="1"/>
  <c r="EN18" i="56"/>
  <c r="EN19" i="56" s="1" a="1"/>
  <c r="EN19" i="56" s="1"/>
  <c r="EE18" i="56"/>
  <c r="H149" i="82" a="1"/>
  <c r="H149" i="82" s="1"/>
  <c r="G155" i="82"/>
  <c r="H147" i="82"/>
  <c r="H144" i="82"/>
  <c r="H146" i="82"/>
  <c r="H145" i="82"/>
  <c r="HU19" i="56" l="1" a="1"/>
  <c r="HU19" i="56" s="1"/>
  <c r="IE18" i="56"/>
  <c r="IE19" i="56" s="1" a="1"/>
  <c r="IE19" i="56" s="1"/>
  <c r="H887" i="98"/>
  <c r="I886" i="98"/>
  <c r="V96" i="34"/>
  <c r="U97" i="34" a="1"/>
  <c r="U97" i="34" s="1"/>
  <c r="BO18" i="56"/>
  <c r="BO19" i="56" s="1" a="1"/>
  <c r="BO19" i="56" s="1"/>
  <c r="BE19" i="56" a="1"/>
  <c r="BE19" i="56" s="1"/>
  <c r="IF18" i="56"/>
  <c r="IF19" i="56" s="1" a="1"/>
  <c r="IF19" i="56" s="1"/>
  <c r="HW18" i="56"/>
  <c r="HV19" i="56" a="1"/>
  <c r="HV19" i="56" s="1"/>
  <c r="X110" i="56"/>
  <c r="W111" i="56" a="1"/>
  <c r="W111" i="56" s="1"/>
  <c r="JI18" i="56"/>
  <c r="IY18" i="56"/>
  <c r="IY19" i="56" s="1" a="1"/>
  <c r="IY19" i="56" s="1"/>
  <c r="IP18" i="56"/>
  <c r="IO19" i="56" a="1"/>
  <c r="IO19" i="56" s="1"/>
  <c r="EF18" i="56"/>
  <c r="EE19" i="56" a="1"/>
  <c r="EE19" i="56" s="1"/>
  <c r="EO18" i="56"/>
  <c r="EO19" i="56" s="1" a="1"/>
  <c r="EO19" i="56" s="1"/>
  <c r="DL19" i="56" a="1"/>
  <c r="DL19" i="56" s="1"/>
  <c r="DV18" i="56"/>
  <c r="DV19" i="56" s="1" a="1"/>
  <c r="DV19" i="56" s="1"/>
  <c r="DM18" i="56"/>
  <c r="HM18" i="56"/>
  <c r="HM19" i="56" s="1" a="1"/>
  <c r="HM19" i="56" s="1"/>
  <c r="HD18" i="56"/>
  <c r="HC19" i="56" a="1"/>
  <c r="HC19" i="56" s="1"/>
  <c r="DC18" i="56"/>
  <c r="DC19" i="56" s="1" a="1"/>
  <c r="DC19" i="56" s="1"/>
  <c r="CS19" i="56" a="1"/>
  <c r="CS19" i="56" s="1"/>
  <c r="GJ19" i="56" a="1"/>
  <c r="GJ19" i="56" s="1"/>
  <c r="GT18" i="56"/>
  <c r="GT19" i="56" s="1" a="1"/>
  <c r="GT19" i="56" s="1"/>
  <c r="GK18" i="56"/>
  <c r="FQ19" i="56" a="1"/>
  <c r="FQ19" i="56" s="1"/>
  <c r="GA18" i="56"/>
  <c r="GA19" i="56" s="1" a="1"/>
  <c r="GA19" i="56" s="1"/>
  <c r="FR18" i="56"/>
  <c r="EX19" i="56" a="1"/>
  <c r="EX19" i="56" s="1"/>
  <c r="FH18" i="56"/>
  <c r="FH19" i="56" s="1" a="1"/>
  <c r="FH19" i="56" s="1"/>
  <c r="EY18" i="56"/>
  <c r="H155" i="82" a="1"/>
  <c r="H155" i="82" s="1"/>
  <c r="G161" i="82"/>
  <c r="H151" i="82"/>
  <c r="H152" i="82"/>
  <c r="H153" i="82"/>
  <c r="H150" i="82"/>
  <c r="H888" i="98" l="1"/>
  <c r="I887" i="98"/>
  <c r="W96" i="34"/>
  <c r="V97" i="34" a="1"/>
  <c r="V97" i="34" s="1"/>
  <c r="IP19" i="56" a="1"/>
  <c r="IP19" i="56" s="1"/>
  <c r="IZ18" i="56"/>
  <c r="IZ19" i="56" s="1" a="1"/>
  <c r="IZ19" i="56" s="1"/>
  <c r="IQ18" i="56"/>
  <c r="GU18" i="56"/>
  <c r="GU19" i="56" s="1" a="1"/>
  <c r="GU19" i="56" s="1"/>
  <c r="GL18" i="56"/>
  <c r="GK19" i="56" a="1"/>
  <c r="GK19" i="56" s="1"/>
  <c r="DM19" i="56" a="1"/>
  <c r="DM19" i="56" s="1"/>
  <c r="DW18" i="56"/>
  <c r="DW19" i="56" s="1" a="1"/>
  <c r="DW19" i="56" s="1"/>
  <c r="JS18" i="56"/>
  <c r="JS19" i="56" s="1" a="1"/>
  <c r="JS19" i="56" s="1"/>
  <c r="JI19" i="56" a="1"/>
  <c r="JI19" i="56" s="1"/>
  <c r="KC18" i="56"/>
  <c r="JJ18" i="56"/>
  <c r="EZ18" i="56"/>
  <c r="EY19" i="56" a="1"/>
  <c r="EY19" i="56" s="1"/>
  <c r="FI18" i="56"/>
  <c r="FI19" i="56" s="1" a="1"/>
  <c r="FI19" i="56" s="1"/>
  <c r="X111" i="56" a="1"/>
  <c r="X111" i="56" s="1"/>
  <c r="Y110" i="56"/>
  <c r="FR19" i="56" a="1"/>
  <c r="FR19" i="56" s="1"/>
  <c r="GB18" i="56"/>
  <c r="GB19" i="56" s="1" a="1"/>
  <c r="GB19" i="56" s="1"/>
  <c r="FS18" i="56"/>
  <c r="EF19" i="56" a="1"/>
  <c r="EF19" i="56" s="1"/>
  <c r="EP18" i="56"/>
  <c r="EP19" i="56" s="1" a="1"/>
  <c r="EP19" i="56" s="1"/>
  <c r="EG18" i="56"/>
  <c r="IG18" i="56"/>
  <c r="IG19" i="56" s="1" a="1"/>
  <c r="IG19" i="56" s="1"/>
  <c r="HX18" i="56"/>
  <c r="HW19" i="56" a="1"/>
  <c r="HW19" i="56" s="1"/>
  <c r="HN18" i="56"/>
  <c r="HN19" i="56" s="1" a="1"/>
  <c r="HN19" i="56" s="1"/>
  <c r="HE18" i="56"/>
  <c r="HD19" i="56" a="1"/>
  <c r="HD19" i="56" s="1"/>
  <c r="G167" i="82"/>
  <c r="H161" i="82" a="1"/>
  <c r="H161" i="82" s="1"/>
  <c r="H157" i="82"/>
  <c r="H158" i="82"/>
  <c r="H159" i="82"/>
  <c r="H156" i="82"/>
  <c r="H889" i="98" l="1"/>
  <c r="I888" i="98"/>
  <c r="X96" i="34"/>
  <c r="W97" i="34" a="1"/>
  <c r="W97" i="34" s="1"/>
  <c r="EQ18" i="56"/>
  <c r="EQ19" i="56" s="1" a="1"/>
  <c r="EQ19" i="56" s="1"/>
  <c r="EG19" i="56" a="1"/>
  <c r="EG19" i="56" s="1"/>
  <c r="EZ19" i="56" a="1"/>
  <c r="EZ19" i="56" s="1"/>
  <c r="FJ18" i="56"/>
  <c r="FJ19" i="56" s="1" a="1"/>
  <c r="FJ19" i="56" s="1"/>
  <c r="FA18" i="56"/>
  <c r="GV18" i="56"/>
  <c r="GV19" i="56" s="1" a="1"/>
  <c r="GV19" i="56" s="1"/>
  <c r="GM18" i="56"/>
  <c r="GL19" i="56" a="1"/>
  <c r="GL19" i="56" s="1"/>
  <c r="HO18" i="56"/>
  <c r="HO19" i="56" s="1" a="1"/>
  <c r="HO19" i="56" s="1"/>
  <c r="HF18" i="56"/>
  <c r="HE19" i="56" a="1"/>
  <c r="HE19" i="56" s="1"/>
  <c r="GC18" i="56"/>
  <c r="GC19" i="56" s="1" a="1"/>
  <c r="GC19" i="56" s="1"/>
  <c r="FT18" i="56"/>
  <c r="FS19" i="56" a="1"/>
  <c r="FS19" i="56" s="1"/>
  <c r="JJ19" i="56" a="1"/>
  <c r="JJ19" i="56" s="1"/>
  <c r="JT18" i="56"/>
  <c r="JT19" i="56" s="1" a="1"/>
  <c r="JT19" i="56" s="1"/>
  <c r="JK18" i="56"/>
  <c r="KD18" i="56"/>
  <c r="KC19" i="56" a="1"/>
  <c r="KC19" i="56" s="1"/>
  <c r="KM18" i="56"/>
  <c r="KM19" i="56" s="1" a="1"/>
  <c r="KM19" i="56" s="1"/>
  <c r="KW18" i="56"/>
  <c r="JA18" i="56"/>
  <c r="JA19" i="56" s="1" a="1"/>
  <c r="JA19" i="56" s="1"/>
  <c r="IQ19" i="56" a="1"/>
  <c r="IQ19" i="56" s="1"/>
  <c r="IR18" i="56"/>
  <c r="HX19" i="56" a="1"/>
  <c r="HX19" i="56" s="1"/>
  <c r="IH18" i="56"/>
  <c r="IH19" i="56" s="1" a="1"/>
  <c r="IH19" i="56" s="1"/>
  <c r="HY18" i="56"/>
  <c r="Z110" i="56"/>
  <c r="Y111" i="56" a="1"/>
  <c r="Y111" i="56" s="1"/>
  <c r="H165" i="82"/>
  <c r="H164" i="82"/>
  <c r="H163" i="82"/>
  <c r="H162" i="82"/>
  <c r="H167" i="82" a="1"/>
  <c r="H167" i="82" s="1"/>
  <c r="G173" i="82"/>
  <c r="H890" i="98" l="1"/>
  <c r="I889" i="98"/>
  <c r="AC26" i="87"/>
  <c r="AE34" i="87"/>
  <c r="AE26" i="87"/>
  <c r="AE31" i="87"/>
  <c r="AE28" i="87"/>
  <c r="AE29" i="87"/>
  <c r="AE30" i="87"/>
  <c r="AE32" i="87"/>
  <c r="AE33" i="87"/>
  <c r="AE35" i="87"/>
  <c r="AE24" i="87"/>
  <c r="AE37" i="87"/>
  <c r="AE25" i="87"/>
  <c r="AE38" i="87"/>
  <c r="AE27" i="87"/>
  <c r="AE36" i="87"/>
  <c r="J36" i="87"/>
  <c r="O34" i="87"/>
  <c r="O26" i="87"/>
  <c r="O31" i="87"/>
  <c r="O28" i="87"/>
  <c r="O29" i="87"/>
  <c r="O30" i="87"/>
  <c r="O32" i="87"/>
  <c r="O33" i="87"/>
  <c r="O35" i="87"/>
  <c r="O24" i="87"/>
  <c r="O37" i="87"/>
  <c r="O25" i="87"/>
  <c r="O38" i="87"/>
  <c r="O27" i="87"/>
  <c r="O36" i="87"/>
  <c r="W34" i="87"/>
  <c r="W26" i="87"/>
  <c r="W31" i="87"/>
  <c r="W28" i="87"/>
  <c r="W29" i="87"/>
  <c r="W30" i="87"/>
  <c r="W32" i="87"/>
  <c r="W33" i="87"/>
  <c r="W35" i="87"/>
  <c r="W24" i="87"/>
  <c r="W37" i="87"/>
  <c r="W25" i="87"/>
  <c r="W38" i="87"/>
  <c r="W27" i="87"/>
  <c r="W36" i="87"/>
  <c r="K34" i="87"/>
  <c r="AA33" i="87"/>
  <c r="AB31" i="87"/>
  <c r="J24" i="87"/>
  <c r="J25" i="87"/>
  <c r="N27" i="87"/>
  <c r="N31" i="87"/>
  <c r="L34" i="87"/>
  <c r="AB38" i="87"/>
  <c r="M36" i="87"/>
  <c r="Z37" i="87"/>
  <c r="Z25" i="87"/>
  <c r="AC27" i="87"/>
  <c r="AD25" i="87"/>
  <c r="AB29" i="87"/>
  <c r="Z26" i="87"/>
  <c r="AD31" i="87"/>
  <c r="AA26" i="87"/>
  <c r="AA38" i="87"/>
  <c r="AC29" i="87"/>
  <c r="AB33" i="87"/>
  <c r="AA34" i="87"/>
  <c r="AB25" i="87"/>
  <c r="Z24" i="87"/>
  <c r="AD27" i="87"/>
  <c r="AC31" i="87"/>
  <c r="Z31" i="87"/>
  <c r="AD28" i="87"/>
  <c r="AA30" i="87"/>
  <c r="AB28" i="87"/>
  <c r="AC36" i="87"/>
  <c r="AC34" i="87"/>
  <c r="AD30" i="87"/>
  <c r="AD32" i="87"/>
  <c r="AA28" i="87"/>
  <c r="AC38" i="87"/>
  <c r="AA35" i="87"/>
  <c r="Z29" i="87"/>
  <c r="Z36" i="87"/>
  <c r="AC28" i="87"/>
  <c r="AA25" i="87"/>
  <c r="AA36" i="87"/>
  <c r="AC35" i="87"/>
  <c r="Z32" i="87"/>
  <c r="AD24" i="87"/>
  <c r="AB26" i="87"/>
  <c r="Z28" i="87"/>
  <c r="AD37" i="87"/>
  <c r="AD36" i="87"/>
  <c r="AB36" i="87"/>
  <c r="AA31" i="87"/>
  <c r="AA37" i="87"/>
  <c r="K25" i="87"/>
  <c r="N26" i="87"/>
  <c r="M26" i="87"/>
  <c r="N33" i="87"/>
  <c r="N37" i="87"/>
  <c r="N36" i="87"/>
  <c r="L38" i="87"/>
  <c r="K37" i="87"/>
  <c r="K36" i="87"/>
  <c r="L33" i="87"/>
  <c r="S30" i="87"/>
  <c r="R35" i="87"/>
  <c r="R30" i="87"/>
  <c r="T36" i="87"/>
  <c r="V33" i="87"/>
  <c r="U33" i="87"/>
  <c r="S38" i="87"/>
  <c r="U26" i="87"/>
  <c r="R28" i="87"/>
  <c r="T33" i="87"/>
  <c r="AB27" i="87"/>
  <c r="AD38" i="87"/>
  <c r="AA29" i="87"/>
  <c r="AB24" i="87"/>
  <c r="AB37" i="87"/>
  <c r="AC37" i="87"/>
  <c r="AC32" i="87"/>
  <c r="Z34" i="87"/>
  <c r="Z30" i="87"/>
  <c r="U31" i="87"/>
  <c r="AC25" i="87"/>
  <c r="AD34" i="87"/>
  <c r="AC30" i="87"/>
  <c r="Z33" i="87"/>
  <c r="Y96" i="34"/>
  <c r="X97" i="34" a="1"/>
  <c r="X97" i="34" s="1"/>
  <c r="IR19" i="56" a="1"/>
  <c r="IR19" i="56" s="1"/>
  <c r="JB18" i="56"/>
  <c r="JB19" i="56" s="1" a="1"/>
  <c r="JB19" i="56" s="1"/>
  <c r="IS18" i="56"/>
  <c r="GW18" i="56"/>
  <c r="GW19" i="56" s="1" a="1"/>
  <c r="GW19" i="56" s="1"/>
  <c r="GN18" i="56"/>
  <c r="GM19" i="56" a="1"/>
  <c r="GM19" i="56" s="1"/>
  <c r="LQ18" i="56"/>
  <c r="LG18" i="56"/>
  <c r="LG19" i="56" s="1" a="1"/>
  <c r="LG19" i="56" s="1"/>
  <c r="KX18" i="56"/>
  <c r="KW19" i="56" a="1"/>
  <c r="KW19" i="56" s="1"/>
  <c r="GD18" i="56"/>
  <c r="GD19" i="56" s="1" a="1"/>
  <c r="GD19" i="56" s="1"/>
  <c r="FU18" i="56"/>
  <c r="FT19" i="56" a="1"/>
  <c r="FT19" i="56" s="1"/>
  <c r="FK18" i="56"/>
  <c r="FK19" i="56" s="1" a="1"/>
  <c r="FK19" i="56" s="1"/>
  <c r="FA19" i="56" a="1"/>
  <c r="FA19" i="56" s="1"/>
  <c r="AA110" i="56"/>
  <c r="Z111" i="56" a="1"/>
  <c r="Z111" i="56" s="1"/>
  <c r="II18" i="56"/>
  <c r="II19" i="56" s="1" a="1"/>
  <c r="II19" i="56" s="1"/>
  <c r="HY19" i="56" a="1"/>
  <c r="HY19" i="56" s="1"/>
  <c r="HZ18" i="56"/>
  <c r="KD19" i="56" a="1"/>
  <c r="KD19" i="56" s="1"/>
  <c r="KN18" i="56"/>
  <c r="KN19" i="56" s="1" a="1"/>
  <c r="KN19" i="56" s="1"/>
  <c r="KE18" i="56"/>
  <c r="HF19" i="56" a="1"/>
  <c r="HF19" i="56" s="1"/>
  <c r="HP18" i="56"/>
  <c r="HP19" i="56" s="1" a="1"/>
  <c r="HP19" i="56" s="1"/>
  <c r="HG18" i="56"/>
  <c r="JL18" i="56"/>
  <c r="JK19" i="56" a="1"/>
  <c r="JK19" i="56" s="1"/>
  <c r="JU18" i="56"/>
  <c r="JU19" i="56" s="1" a="1"/>
  <c r="JU19" i="56" s="1"/>
  <c r="H171" i="82"/>
  <c r="H170" i="82"/>
  <c r="H169" i="82"/>
  <c r="H168" i="82"/>
  <c r="H173" i="82" a="1"/>
  <c r="H173" i="82" s="1"/>
  <c r="G179" i="82"/>
  <c r="H891" i="98" l="1"/>
  <c r="I890" i="98"/>
  <c r="Z96" i="34"/>
  <c r="Y97" i="34" a="1"/>
  <c r="Y97" i="34" s="1"/>
  <c r="AA111" i="56" a="1"/>
  <c r="AA111" i="56" s="1"/>
  <c r="AC110" i="56"/>
  <c r="KO18" i="56"/>
  <c r="KO19" i="56" s="1" a="1"/>
  <c r="KO19" i="56" s="1"/>
  <c r="KF18" i="56"/>
  <c r="KE19" i="56" a="1"/>
  <c r="KE19" i="56" s="1"/>
  <c r="MK18" i="56"/>
  <c r="MA18" i="56"/>
  <c r="MA19" i="56" s="1" a="1"/>
  <c r="MA19" i="56" s="1"/>
  <c r="LR18" i="56"/>
  <c r="LQ19" i="56" a="1"/>
  <c r="LQ19" i="56" s="1"/>
  <c r="GN19" i="56" a="1"/>
  <c r="GN19" i="56" s="1"/>
  <c r="GX18" i="56"/>
  <c r="GX19" i="56" s="1" a="1"/>
  <c r="GX19" i="56" s="1"/>
  <c r="GO18" i="56"/>
  <c r="HZ19" i="56" a="1"/>
  <c r="HZ19" i="56" s="1"/>
  <c r="IJ18" i="56"/>
  <c r="IJ19" i="56" s="1" a="1"/>
  <c r="IJ19" i="56" s="1"/>
  <c r="IA18" i="56"/>
  <c r="GE18" i="56"/>
  <c r="GE19" i="56" s="1" a="1"/>
  <c r="GE19" i="56" s="1"/>
  <c r="FU19" i="56" a="1"/>
  <c r="FU19" i="56" s="1"/>
  <c r="IS19" i="56" a="1"/>
  <c r="IS19" i="56" s="1"/>
  <c r="JC18" i="56"/>
  <c r="JC19" i="56" s="1" a="1"/>
  <c r="JC19" i="56" s="1"/>
  <c r="IT18" i="56"/>
  <c r="JL19" i="56" a="1"/>
  <c r="JL19" i="56" s="1"/>
  <c r="JV18" i="56"/>
  <c r="JV19" i="56" s="1" a="1"/>
  <c r="JV19" i="56" s="1"/>
  <c r="JM18" i="56"/>
  <c r="HQ18" i="56"/>
  <c r="HQ19" i="56" s="1" a="1"/>
  <c r="HQ19" i="56" s="1"/>
  <c r="HG19" i="56" a="1"/>
  <c r="HG19" i="56" s="1"/>
  <c r="HH18" i="56"/>
  <c r="LH18" i="56"/>
  <c r="LH19" i="56" s="1" a="1"/>
  <c r="LH19" i="56" s="1"/>
  <c r="KY18" i="56"/>
  <c r="KX19" i="56" a="1"/>
  <c r="KX19" i="56" s="1"/>
  <c r="H175" i="82"/>
  <c r="H174" i="82"/>
  <c r="H177" i="82"/>
  <c r="H176" i="82"/>
  <c r="H179" i="82" a="1"/>
  <c r="H179" i="82" s="1"/>
  <c r="G185" i="82"/>
  <c r="H892" i="98" l="1"/>
  <c r="I891" i="98"/>
  <c r="AM34" i="87"/>
  <c r="AM26" i="87"/>
  <c r="AM31" i="87"/>
  <c r="AM28" i="87"/>
  <c r="AM29" i="87"/>
  <c r="AM30" i="87"/>
  <c r="AM32" i="87"/>
  <c r="AM33" i="87"/>
  <c r="AM35" i="87"/>
  <c r="AM24" i="87"/>
  <c r="AM37" i="87"/>
  <c r="AM25" i="87"/>
  <c r="AM38" i="87"/>
  <c r="AM27" i="87"/>
  <c r="AM36" i="87"/>
  <c r="AU34" i="87"/>
  <c r="AU26" i="87"/>
  <c r="AU31" i="87"/>
  <c r="AU28" i="87"/>
  <c r="AU29" i="87"/>
  <c r="AU30" i="87"/>
  <c r="AU32" i="87"/>
  <c r="AU33" i="87"/>
  <c r="AU35" i="87"/>
  <c r="AU24" i="87"/>
  <c r="AU37" i="87"/>
  <c r="AU25" i="87"/>
  <c r="AU38" i="87"/>
  <c r="AU27" i="87"/>
  <c r="AU36" i="87"/>
  <c r="AZ25" i="87"/>
  <c r="BC34" i="87"/>
  <c r="BC26" i="87"/>
  <c r="BC31" i="87"/>
  <c r="BC28" i="87"/>
  <c r="BC29" i="87"/>
  <c r="BC30" i="87"/>
  <c r="BC32" i="87"/>
  <c r="BC33" i="87"/>
  <c r="BC35" i="87"/>
  <c r="BC24" i="87"/>
  <c r="BC37" i="87"/>
  <c r="BC25" i="87"/>
  <c r="BC38" i="87"/>
  <c r="BC27" i="87"/>
  <c r="BC36" i="87"/>
  <c r="BB31" i="87"/>
  <c r="AK32" i="87"/>
  <c r="AP24" i="87"/>
  <c r="V28" i="87"/>
  <c r="AS33" i="87"/>
  <c r="AD29" i="87"/>
  <c r="BA29" i="87"/>
  <c r="AS30" i="87"/>
  <c r="AT36" i="87"/>
  <c r="U38" i="87"/>
  <c r="AL25" i="87"/>
  <c r="AZ27" i="87"/>
  <c r="AH29" i="87"/>
  <c r="AP30" i="87"/>
  <c r="BA34" i="87"/>
  <c r="AX31" i="87"/>
  <c r="AJ27" i="87"/>
  <c r="BB35" i="87"/>
  <c r="BB37" i="87"/>
  <c r="BB34" i="87"/>
  <c r="R29" i="87"/>
  <c r="AT28" i="87"/>
  <c r="K24" i="87"/>
  <c r="BA24" i="87"/>
  <c r="V26" i="87"/>
  <c r="AP28" i="87"/>
  <c r="N34" i="87"/>
  <c r="AY38" i="87"/>
  <c r="AL35" i="87"/>
  <c r="V32" i="87"/>
  <c r="AQ33" i="87"/>
  <c r="L31" i="87"/>
  <c r="AS26" i="87"/>
  <c r="T30" i="87"/>
  <c r="AR30" i="87"/>
  <c r="N24" i="87"/>
  <c r="AJ26" i="87"/>
  <c r="AI24" i="87"/>
  <c r="T32" i="87"/>
  <c r="AQ26" i="87"/>
  <c r="L35" i="87"/>
  <c r="AJ36" i="87"/>
  <c r="T25" i="87"/>
  <c r="AP36" i="87"/>
  <c r="L24" i="87"/>
  <c r="AY32" i="87"/>
  <c r="Z35" i="87"/>
  <c r="AJ24" i="87"/>
  <c r="S32" i="87"/>
  <c r="AS31" i="87"/>
  <c r="J27" i="87"/>
  <c r="AZ26" i="87"/>
  <c r="V24" i="87"/>
  <c r="T26" i="87"/>
  <c r="V36" i="87"/>
  <c r="AX24" i="87"/>
  <c r="L30" i="87"/>
  <c r="AX38" i="87"/>
  <c r="AX27" i="87"/>
  <c r="AD35" i="87"/>
  <c r="T31" i="87"/>
  <c r="AL26" i="87"/>
  <c r="AQ29" i="87"/>
  <c r="M25" i="87"/>
  <c r="R26" i="87"/>
  <c r="U32" i="87"/>
  <c r="AS28" i="87"/>
  <c r="K35" i="87"/>
  <c r="AX30" i="87"/>
  <c r="AX35" i="87"/>
  <c r="AJ30" i="87"/>
  <c r="S31" i="87"/>
  <c r="AT38" i="87"/>
  <c r="K38" i="87"/>
  <c r="AL36" i="87"/>
  <c r="U24" i="87"/>
  <c r="AQ38" i="87"/>
  <c r="N35" i="87"/>
  <c r="AZ31" i="87"/>
  <c r="BB29" i="87"/>
  <c r="S27" i="87"/>
  <c r="U37" i="87"/>
  <c r="AR27" i="87"/>
  <c r="AL38" i="87"/>
  <c r="M27" i="87"/>
  <c r="AJ32" i="87"/>
  <c r="AL31" i="87"/>
  <c r="M33" i="87"/>
  <c r="AX29" i="87"/>
  <c r="T35" i="87"/>
  <c r="BB33" i="87"/>
  <c r="AI35" i="87"/>
  <c r="V31" i="87"/>
  <c r="AQ35" i="87"/>
  <c r="J32" i="87"/>
  <c r="AH38" i="87"/>
  <c r="M34" i="87"/>
  <c r="AR35" i="87"/>
  <c r="AQ24" i="87"/>
  <c r="AI27" i="87"/>
  <c r="S35" i="87"/>
  <c r="AA32" i="87"/>
  <c r="AK28" i="87"/>
  <c r="R32" i="87"/>
  <c r="AQ30" i="87"/>
  <c r="AH28" i="87"/>
  <c r="N30" i="87"/>
  <c r="U27" i="87"/>
  <c r="AH37" i="87"/>
  <c r="AR34" i="87"/>
  <c r="M32" i="87"/>
  <c r="BA36" i="87"/>
  <c r="AA24" i="87"/>
  <c r="AI26" i="87"/>
  <c r="S28" i="87"/>
  <c r="AT26" i="87"/>
  <c r="K33" i="87"/>
  <c r="V34" i="87"/>
  <c r="AQ28" i="87"/>
  <c r="K28" i="87"/>
  <c r="BB38" i="87"/>
  <c r="AX33" i="87"/>
  <c r="AJ33" i="87"/>
  <c r="R34" i="87"/>
  <c r="AP35" i="87"/>
  <c r="L29" i="87"/>
  <c r="M31" i="87"/>
  <c r="V25" i="87"/>
  <c r="AT25" i="87"/>
  <c r="AJ35" i="87"/>
  <c r="N38" i="87"/>
  <c r="AY31" i="87"/>
  <c r="AX32" i="87"/>
  <c r="AJ29" i="87"/>
  <c r="U35" i="87"/>
  <c r="AT37" i="87"/>
  <c r="M29" i="87"/>
  <c r="AJ25" i="87"/>
  <c r="AP32" i="87"/>
  <c r="AZ36" i="87"/>
  <c r="AK27" i="87"/>
  <c r="AQ31" i="87"/>
  <c r="AJ34" i="87"/>
  <c r="AT33" i="87"/>
  <c r="M37" i="87"/>
  <c r="AB32" i="87"/>
  <c r="T38" i="87"/>
  <c r="AS32" i="87"/>
  <c r="AK38" i="87"/>
  <c r="AB30" i="87"/>
  <c r="J29" i="87"/>
  <c r="AQ32" i="87"/>
  <c r="AZ28" i="87"/>
  <c r="AZ37" i="87"/>
  <c r="AR31" i="87"/>
  <c r="AZ24" i="87"/>
  <c r="AJ28" i="87"/>
  <c r="R36" i="87"/>
  <c r="AP34" i="87"/>
  <c r="K29" i="87"/>
  <c r="J30" i="87"/>
  <c r="U29" i="87"/>
  <c r="AP26" i="87"/>
  <c r="AP25" i="87"/>
  <c r="J26" i="87"/>
  <c r="AY27" i="87"/>
  <c r="BA25" i="87"/>
  <c r="AK37" i="87"/>
  <c r="T34" i="87"/>
  <c r="N25" i="87"/>
  <c r="S25" i="87"/>
  <c r="J31" i="87"/>
  <c r="AA27" i="87"/>
  <c r="V30" i="87"/>
  <c r="K32" i="87"/>
  <c r="U28" i="87"/>
  <c r="L37" i="87"/>
  <c r="BA38" i="87"/>
  <c r="V37" i="87"/>
  <c r="J33" i="87"/>
  <c r="M38" i="87"/>
  <c r="AT35" i="87"/>
  <c r="S24" i="87"/>
  <c r="T37" i="87"/>
  <c r="AL34" i="87"/>
  <c r="AI31" i="87"/>
  <c r="AS38" i="87"/>
  <c r="AS34" i="87"/>
  <c r="BA33" i="87"/>
  <c r="AZ34" i="87"/>
  <c r="AJ37" i="87"/>
  <c r="U30" i="87"/>
  <c r="AR28" i="87"/>
  <c r="J35" i="87"/>
  <c r="K26" i="87"/>
  <c r="R27" i="87"/>
  <c r="AP33" i="87"/>
  <c r="AJ31" i="87"/>
  <c r="J34" i="87"/>
  <c r="AZ35" i="87"/>
  <c r="AC33" i="87"/>
  <c r="R31" i="87"/>
  <c r="S36" i="87"/>
  <c r="AQ27" i="87"/>
  <c r="N32" i="87"/>
  <c r="V29" i="87"/>
  <c r="AT31" i="87"/>
  <c r="M30" i="87"/>
  <c r="AX36" i="87"/>
  <c r="AH34" i="87"/>
  <c r="S33" i="87"/>
  <c r="AR32" i="87"/>
  <c r="K30" i="87"/>
  <c r="BA28" i="87"/>
  <c r="R33" i="87"/>
  <c r="AP38" i="87"/>
  <c r="M24" i="87"/>
  <c r="AY30" i="87"/>
  <c r="BA37" i="87"/>
  <c r="AY25" i="87"/>
  <c r="V35" i="87"/>
  <c r="AK29" i="87"/>
  <c r="T28" i="87"/>
  <c r="AX25" i="87"/>
  <c r="AQ34" i="87"/>
  <c r="R25" i="87"/>
  <c r="AL28" i="87"/>
  <c r="AR26" i="87"/>
  <c r="AI30" i="87"/>
  <c r="AX37" i="87"/>
  <c r="Z27" i="87"/>
  <c r="AI32" i="87"/>
  <c r="U25" i="87"/>
  <c r="AS27" i="87"/>
  <c r="L25" i="87"/>
  <c r="AH24" i="87"/>
  <c r="V38" i="87"/>
  <c r="AP37" i="87"/>
  <c r="L26" i="87"/>
  <c r="L32" i="87"/>
  <c r="BB28" i="87"/>
  <c r="AB34" i="87"/>
  <c r="U34" i="87"/>
  <c r="AH35" i="87"/>
  <c r="AR25" i="87"/>
  <c r="N28" i="87"/>
  <c r="S37" i="87"/>
  <c r="AP29" i="87"/>
  <c r="AI36" i="87"/>
  <c r="J38" i="87"/>
  <c r="AX34" i="87"/>
  <c r="AB35" i="87"/>
  <c r="AH33" i="87"/>
  <c r="T29" i="87"/>
  <c r="AT32" i="87"/>
  <c r="K27" i="87"/>
  <c r="AZ29" i="87"/>
  <c r="T27" i="87"/>
  <c r="AS25" i="87"/>
  <c r="K31" i="87"/>
  <c r="AZ32" i="87"/>
  <c r="AC24" i="87"/>
  <c r="Z38" i="87"/>
  <c r="R38" i="87"/>
  <c r="AT24" i="87"/>
  <c r="M35" i="87"/>
  <c r="AL29" i="87"/>
  <c r="BA32" i="87"/>
  <c r="AD26" i="87"/>
  <c r="AK25" i="87"/>
  <c r="S34" i="87"/>
  <c r="AR29" i="87"/>
  <c r="L28" i="87"/>
  <c r="AY33" i="87"/>
  <c r="S29" i="87"/>
  <c r="AS36" i="87"/>
  <c r="J28" i="87"/>
  <c r="AI25" i="87"/>
  <c r="L36" i="87"/>
  <c r="V27" i="87"/>
  <c r="S26" i="87"/>
  <c r="BB25" i="87"/>
  <c r="AR37" i="87"/>
  <c r="AL27" i="87"/>
  <c r="T24" i="87"/>
  <c r="AY35" i="87"/>
  <c r="AD33" i="87"/>
  <c r="U36" i="87"/>
  <c r="AR38" i="87"/>
  <c r="L27" i="87"/>
  <c r="AY26" i="87"/>
  <c r="R24" i="87"/>
  <c r="AT29" i="87"/>
  <c r="N29" i="87"/>
  <c r="AS24" i="87"/>
  <c r="BB26" i="87"/>
  <c r="AH32" i="87"/>
  <c r="R37" i="87"/>
  <c r="AR33" i="87"/>
  <c r="M28" i="87"/>
  <c r="J37" i="87"/>
  <c r="BA35" i="87"/>
  <c r="AP31" i="87"/>
  <c r="AY24" i="87"/>
  <c r="AK35" i="87"/>
  <c r="AK30" i="87"/>
  <c r="AH30" i="87"/>
  <c r="AK34" i="87"/>
  <c r="AS29" i="87"/>
  <c r="AR24" i="87"/>
  <c r="AI28" i="87"/>
  <c r="AL33" i="87"/>
  <c r="AL30" i="87"/>
  <c r="AK33" i="87"/>
  <c r="AI33" i="87"/>
  <c r="AH25" i="87"/>
  <c r="AZ33" i="87"/>
  <c r="BB24" i="87"/>
  <c r="AH31" i="87"/>
  <c r="AT30" i="87"/>
  <c r="BA26" i="87"/>
  <c r="AX28" i="87"/>
  <c r="AH26" i="87"/>
  <c r="BB30" i="87"/>
  <c r="AS35" i="87"/>
  <c r="AY29" i="87"/>
  <c r="BB27" i="87"/>
  <c r="AI29" i="87"/>
  <c r="AK36" i="87"/>
  <c r="AH36" i="87"/>
  <c r="AZ30" i="87"/>
  <c r="AY28" i="87"/>
  <c r="AI38" i="87"/>
  <c r="AQ25" i="87"/>
  <c r="AP27" i="87"/>
  <c r="AT34" i="87"/>
  <c r="AZ38" i="87"/>
  <c r="AR36" i="87"/>
  <c r="AH27" i="87"/>
  <c r="AK26" i="87"/>
  <c r="AY34" i="87"/>
  <c r="BA30" i="87"/>
  <c r="AS37" i="87"/>
  <c r="AT27" i="87"/>
  <c r="BB32" i="87"/>
  <c r="AJ38" i="87"/>
  <c r="AQ36" i="87"/>
  <c r="AY37" i="87"/>
  <c r="AY36" i="87"/>
  <c r="AK31" i="87"/>
  <c r="AL32" i="87"/>
  <c r="BA31" i="87"/>
  <c r="AL24" i="87"/>
  <c r="AX26" i="87"/>
  <c r="AK24" i="87"/>
  <c r="BA27" i="87"/>
  <c r="AL37" i="87"/>
  <c r="AI34" i="87"/>
  <c r="AI37" i="87"/>
  <c r="AQ37" i="87"/>
  <c r="BB36" i="87"/>
  <c r="AA96" i="34"/>
  <c r="Z97" i="34" a="1"/>
  <c r="Z97" i="34" s="1"/>
  <c r="LR19" i="56" a="1"/>
  <c r="LR19" i="56" s="1"/>
  <c r="MB18" i="56"/>
  <c r="MB19" i="56" s="1" a="1"/>
  <c r="MB19" i="56" s="1"/>
  <c r="LS18" i="56"/>
  <c r="JW18" i="56"/>
  <c r="JW19" i="56" s="1" a="1"/>
  <c r="JW19" i="56" s="1"/>
  <c r="JN18" i="56"/>
  <c r="JM19" i="56" a="1"/>
  <c r="JM19" i="56" s="1"/>
  <c r="IK18" i="56"/>
  <c r="IK19" i="56" s="1" a="1"/>
  <c r="IK19" i="56" s="1"/>
  <c r="IA19" i="56" a="1"/>
  <c r="IA19" i="56" s="1"/>
  <c r="IB18" i="56"/>
  <c r="ML18" i="56"/>
  <c r="MK19" i="56" a="1"/>
  <c r="MK19" i="56" s="1"/>
  <c r="NE18" i="56"/>
  <c r="MU18" i="56"/>
  <c r="MU19" i="56" s="1" a="1"/>
  <c r="MU19" i="56" s="1"/>
  <c r="LI18" i="56"/>
  <c r="LI19" i="56" s="1" a="1"/>
  <c r="LI19" i="56" s="1"/>
  <c r="KZ18" i="56"/>
  <c r="KY19" i="56" a="1"/>
  <c r="KY19" i="56" s="1"/>
  <c r="IT19" i="56" a="1"/>
  <c r="IT19" i="56" s="1"/>
  <c r="JD18" i="56"/>
  <c r="JD19" i="56" s="1" a="1"/>
  <c r="JD19" i="56" s="1"/>
  <c r="IU18" i="56"/>
  <c r="GY18" i="56"/>
  <c r="GY19" i="56" s="1" a="1"/>
  <c r="GY19" i="56" s="1"/>
  <c r="GO19" i="56" a="1"/>
  <c r="GO19" i="56" s="1"/>
  <c r="KP18" i="56"/>
  <c r="KP19" i="56" s="1" a="1"/>
  <c r="KP19" i="56" s="1"/>
  <c r="KG18" i="56"/>
  <c r="KF19" i="56" a="1"/>
  <c r="KF19" i="56" s="1"/>
  <c r="HH19" i="56" a="1"/>
  <c r="HH19" i="56" s="1"/>
  <c r="HR18" i="56"/>
  <c r="HR19" i="56" s="1" a="1"/>
  <c r="HR19" i="56" s="1"/>
  <c r="HI18" i="56"/>
  <c r="AD110" i="56"/>
  <c r="AD111" i="56" s="1" a="1"/>
  <c r="AD111" i="56" s="1"/>
  <c r="AC111" i="56" a="1"/>
  <c r="AC111" i="56" s="1"/>
  <c r="H185" i="82" a="1"/>
  <c r="H185" i="82" s="1"/>
  <c r="G191" i="82"/>
  <c r="H181" i="82"/>
  <c r="H180" i="82"/>
  <c r="H182" i="82"/>
  <c r="H183" i="82"/>
  <c r="H893" i="98" l="1"/>
  <c r="I892" i="98"/>
  <c r="AC96" i="34"/>
  <c r="AA97" i="34" a="1"/>
  <c r="AA97" i="34" s="1"/>
  <c r="JX18" i="56"/>
  <c r="JX19" i="56" s="1" a="1"/>
  <c r="JX19" i="56" s="1"/>
  <c r="JO18" i="56"/>
  <c r="JN19" i="56" a="1"/>
  <c r="JN19" i="56" s="1"/>
  <c r="KQ18" i="56"/>
  <c r="KQ19" i="56" s="1" a="1"/>
  <c r="KQ19" i="56" s="1"/>
  <c r="KH18" i="56"/>
  <c r="KG19" i="56" a="1"/>
  <c r="KG19" i="56" s="1"/>
  <c r="NE19" i="56" a="1"/>
  <c r="NE19" i="56" s="1"/>
  <c r="NO18" i="56"/>
  <c r="NO19" i="56" s="1" a="1"/>
  <c r="NO19" i="56" s="1"/>
  <c r="NY18" i="56"/>
  <c r="NF18" i="56"/>
  <c r="KZ19" i="56" a="1"/>
  <c r="KZ19" i="56" s="1"/>
  <c r="LJ18" i="56"/>
  <c r="LJ19" i="56" s="1" a="1"/>
  <c r="LJ19" i="56" s="1"/>
  <c r="LA18" i="56"/>
  <c r="HI19" i="56" a="1"/>
  <c r="HI19" i="56" s="1"/>
  <c r="HS18" i="56"/>
  <c r="HS19" i="56" s="1" a="1"/>
  <c r="HS19" i="56" s="1"/>
  <c r="LT18" i="56"/>
  <c r="LS19" i="56" a="1"/>
  <c r="LS19" i="56" s="1"/>
  <c r="MC18" i="56"/>
  <c r="MC19" i="56" s="1" a="1"/>
  <c r="MC19" i="56" s="1"/>
  <c r="ML19" i="56" a="1"/>
  <c r="ML19" i="56" s="1"/>
  <c r="MV18" i="56"/>
  <c r="MV19" i="56" s="1" a="1"/>
  <c r="MV19" i="56" s="1"/>
  <c r="MM18" i="56"/>
  <c r="JE18" i="56"/>
  <c r="JE19" i="56" s="1" a="1"/>
  <c r="JE19" i="56" s="1"/>
  <c r="IV18" i="56"/>
  <c r="IU19" i="56" a="1"/>
  <c r="IU19" i="56" s="1"/>
  <c r="IB19" i="56" a="1"/>
  <c r="IB19" i="56" s="1"/>
  <c r="IL18" i="56"/>
  <c r="IL19" i="56" s="1" a="1"/>
  <c r="IL19" i="56" s="1"/>
  <c r="IC18" i="56"/>
  <c r="H191" i="82" a="1"/>
  <c r="H191" i="82" s="1"/>
  <c r="G197" i="82"/>
  <c r="H186" i="82"/>
  <c r="H188" i="82"/>
  <c r="H189" i="82"/>
  <c r="H187" i="82"/>
  <c r="H894" i="98" l="1"/>
  <c r="I893" i="98"/>
  <c r="AC97" i="34" a="1"/>
  <c r="AC97" i="34" s="1"/>
  <c r="AD96" i="34"/>
  <c r="AD97" i="34" s="1" a="1"/>
  <c r="AD97" i="34" s="1"/>
  <c r="JF18" i="56"/>
  <c r="JF19" i="56" s="1" a="1"/>
  <c r="JF19" i="56" s="1"/>
  <c r="IW18" i="56"/>
  <c r="IV19" i="56" a="1"/>
  <c r="IV19" i="56" s="1"/>
  <c r="MW18" i="56"/>
  <c r="MW19" i="56" s="1" a="1"/>
  <c r="MW19" i="56" s="1"/>
  <c r="MN18" i="56"/>
  <c r="MM19" i="56" a="1"/>
  <c r="MM19" i="56" s="1"/>
  <c r="LB18" i="56"/>
  <c r="LA19" i="56" a="1"/>
  <c r="LA19" i="56" s="1"/>
  <c r="LK18" i="56"/>
  <c r="LK19" i="56" s="1" a="1"/>
  <c r="LK19" i="56" s="1"/>
  <c r="KH19" i="56" a="1"/>
  <c r="KH19" i="56" s="1"/>
  <c r="KR18" i="56"/>
  <c r="KR19" i="56" s="1" a="1"/>
  <c r="KR19" i="56" s="1"/>
  <c r="KI18" i="56"/>
  <c r="LT19" i="56" a="1"/>
  <c r="LT19" i="56" s="1"/>
  <c r="MD18" i="56"/>
  <c r="MD19" i="56" s="1" a="1"/>
  <c r="MD19" i="56" s="1"/>
  <c r="LU18" i="56"/>
  <c r="NF19" i="56" a="1"/>
  <c r="NF19" i="56" s="1"/>
  <c r="NP18" i="56"/>
  <c r="NP19" i="56" s="1" a="1"/>
  <c r="NP19" i="56" s="1"/>
  <c r="NG18" i="56"/>
  <c r="JP18" i="56"/>
  <c r="JY18" i="56"/>
  <c r="JY19" i="56" s="1" a="1"/>
  <c r="JY19" i="56" s="1"/>
  <c r="JO19" i="56" a="1"/>
  <c r="JO19" i="56" s="1"/>
  <c r="IM18" i="56"/>
  <c r="IM19" i="56" s="1" a="1"/>
  <c r="IM19" i="56" s="1"/>
  <c r="IC19" i="56" a="1"/>
  <c r="IC19" i="56" s="1"/>
  <c r="OI18" i="56"/>
  <c r="OI19" i="56" s="1" a="1"/>
  <c r="OI19" i="56" s="1"/>
  <c r="NZ18" i="56"/>
  <c r="NY19" i="56" a="1"/>
  <c r="NY19" i="56" s="1"/>
  <c r="H197" i="82" a="1"/>
  <c r="H197" i="82" s="1"/>
  <c r="G203" i="82"/>
  <c r="H203" i="82" s="1" a="1"/>
  <c r="H203" i="82" s="1"/>
  <c r="H193" i="82"/>
  <c r="H192" i="82"/>
  <c r="H195" i="82"/>
  <c r="H194" i="82"/>
  <c r="H895" i="98" l="1"/>
  <c r="I894" i="98"/>
  <c r="LB19" i="56" a="1"/>
  <c r="LB19" i="56" s="1"/>
  <c r="LL18" i="56"/>
  <c r="LL19" i="56" s="1" a="1"/>
  <c r="LL19" i="56" s="1"/>
  <c r="LC18" i="56"/>
  <c r="MN19" i="56" a="1"/>
  <c r="MN19" i="56" s="1"/>
  <c r="MX18" i="56"/>
  <c r="MX19" i="56" s="1" a="1"/>
  <c r="MX19" i="56" s="1"/>
  <c r="MO18" i="56"/>
  <c r="KJ18" i="56"/>
  <c r="KI19" i="56" a="1"/>
  <c r="KI19" i="56" s="1"/>
  <c r="KS18" i="56"/>
  <c r="KS19" i="56" s="1" a="1"/>
  <c r="KS19" i="56" s="1"/>
  <c r="ME18" i="56"/>
  <c r="ME19" i="56" s="1" a="1"/>
  <c r="ME19" i="56" s="1"/>
  <c r="LU19" i="56" a="1"/>
  <c r="LU19" i="56" s="1"/>
  <c r="LV18" i="56"/>
  <c r="JP19" i="56" a="1"/>
  <c r="JP19" i="56" s="1"/>
  <c r="JZ18" i="56"/>
  <c r="JZ19" i="56" s="1" a="1"/>
  <c r="JZ19" i="56" s="1"/>
  <c r="JQ18" i="56"/>
  <c r="NQ18" i="56"/>
  <c r="NQ19" i="56" s="1" a="1"/>
  <c r="NQ19" i="56" s="1"/>
  <c r="NH18" i="56"/>
  <c r="NG19" i="56" a="1"/>
  <c r="NG19" i="56" s="1"/>
  <c r="JG18" i="56"/>
  <c r="JG19" i="56" s="1" a="1"/>
  <c r="JG19" i="56" s="1"/>
  <c r="IW19" i="56" a="1"/>
  <c r="IW19" i="56" s="1"/>
  <c r="OJ18" i="56"/>
  <c r="OJ19" i="56" s="1" a="1"/>
  <c r="OJ19" i="56" s="1"/>
  <c r="OA18" i="56"/>
  <c r="NZ19" i="56" a="1"/>
  <c r="NZ19" i="56" s="1"/>
  <c r="H207" i="82"/>
  <c r="H204" i="82"/>
  <c r="H206" i="82"/>
  <c r="H205" i="82"/>
  <c r="H199" i="82"/>
  <c r="H201" i="82"/>
  <c r="H198" i="82"/>
  <c r="H200" i="82"/>
  <c r="H896" i="98" l="1"/>
  <c r="I895" i="98"/>
  <c r="JQ19" i="56" a="1"/>
  <c r="JQ19" i="56" s="1"/>
  <c r="KA18" i="56"/>
  <c r="KA19" i="56" s="1" a="1"/>
  <c r="KA19" i="56" s="1"/>
  <c r="KJ19" i="56" a="1"/>
  <c r="KJ19" i="56" s="1"/>
  <c r="KT18" i="56"/>
  <c r="KT19" i="56" s="1" a="1"/>
  <c r="KT19" i="56" s="1"/>
  <c r="KK18" i="56"/>
  <c r="MY18" i="56"/>
  <c r="MY19" i="56" s="1" a="1"/>
  <c r="MY19" i="56" s="1"/>
  <c r="MP18" i="56"/>
  <c r="MO19" i="56" a="1"/>
  <c r="MO19" i="56" s="1"/>
  <c r="LV19" i="56" a="1"/>
  <c r="LV19" i="56" s="1"/>
  <c r="MF18" i="56"/>
  <c r="MF19" i="56" s="1" a="1"/>
  <c r="MF19" i="56" s="1"/>
  <c r="LW18" i="56"/>
  <c r="LC19" i="56" a="1"/>
  <c r="LC19" i="56" s="1"/>
  <c r="LM18" i="56"/>
  <c r="LM19" i="56" s="1" a="1"/>
  <c r="LM19" i="56" s="1"/>
  <c r="LD18" i="56"/>
  <c r="OB18" i="56"/>
  <c r="OK18" i="56"/>
  <c r="OK19" i="56" s="1" a="1"/>
  <c r="OK19" i="56" s="1"/>
  <c r="OA19" i="56" a="1"/>
  <c r="OA19" i="56" s="1"/>
  <c r="NR18" i="56"/>
  <c r="NR19" i="56" s="1" a="1"/>
  <c r="NR19" i="56" s="1"/>
  <c r="NI18" i="56"/>
  <c r="NH19" i="56" a="1"/>
  <c r="NH19" i="56" s="1"/>
  <c r="I15" i="84"/>
  <c r="H172" i="84"/>
  <c r="H171" i="84"/>
  <c r="H170" i="84"/>
  <c r="H169" i="84"/>
  <c r="H168" i="84"/>
  <c r="H151" i="78"/>
  <c r="H150" i="78"/>
  <c r="H149" i="78"/>
  <c r="H148" i="78"/>
  <c r="H147" i="78"/>
  <c r="H146" i="78"/>
  <c r="H145" i="78"/>
  <c r="H144" i="78"/>
  <c r="H143" i="78"/>
  <c r="H142" i="78"/>
  <c r="H141" i="78"/>
  <c r="H140" i="78"/>
  <c r="H139" i="78"/>
  <c r="H138" i="78"/>
  <c r="H137" i="78"/>
  <c r="H136" i="78"/>
  <c r="H135" i="78"/>
  <c r="H134" i="78"/>
  <c r="H133" i="78"/>
  <c r="H132" i="78"/>
  <c r="H131" i="78"/>
  <c r="H130" i="78"/>
  <c r="H129" i="78"/>
  <c r="H128" i="78"/>
  <c r="H127" i="78"/>
  <c r="J145" i="71"/>
  <c r="H138" i="71"/>
  <c r="H137" i="71"/>
  <c r="H136" i="71"/>
  <c r="H135" i="71"/>
  <c r="H134" i="71"/>
  <c r="H161" i="84"/>
  <c r="H160" i="84"/>
  <c r="H159" i="84"/>
  <c r="H158" i="84"/>
  <c r="H157" i="84"/>
  <c r="K148" i="71" l="1"/>
  <c r="J148" i="71"/>
  <c r="L147" i="71"/>
  <c r="J147" i="71"/>
  <c r="K146" i="71"/>
  <c r="J146" i="71"/>
  <c r="K145" i="71"/>
  <c r="J144" i="71"/>
  <c r="K144" i="71"/>
  <c r="H897" i="98"/>
  <c r="I896" i="98"/>
  <c r="OB19" i="56" a="1"/>
  <c r="OB19" i="56" s="1"/>
  <c r="OL18" i="56"/>
  <c r="OL19" i="56" s="1" a="1"/>
  <c r="OL19" i="56" s="1"/>
  <c r="OC18" i="56"/>
  <c r="MZ18" i="56"/>
  <c r="MZ19" i="56" s="1" a="1"/>
  <c r="MZ19" i="56" s="1"/>
  <c r="MQ18" i="56"/>
  <c r="MP19" i="56" a="1"/>
  <c r="MP19" i="56" s="1"/>
  <c r="LD19" i="56" a="1"/>
  <c r="LD19" i="56" s="1"/>
  <c r="LN18" i="56"/>
  <c r="LN19" i="56" s="1" a="1"/>
  <c r="LN19" i="56" s="1"/>
  <c r="LE18" i="56"/>
  <c r="NJ18" i="56"/>
  <c r="NS18" i="56"/>
  <c r="NS19" i="56" s="1" a="1"/>
  <c r="NS19" i="56" s="1"/>
  <c r="NI19" i="56" a="1"/>
  <c r="NI19" i="56" s="1"/>
  <c r="MG18" i="56"/>
  <c r="MG19" i="56" s="1" a="1"/>
  <c r="MG19" i="56" s="1"/>
  <c r="LX18" i="56"/>
  <c r="LW19" i="56" a="1"/>
  <c r="LW19" i="56" s="1"/>
  <c r="KU18" i="56"/>
  <c r="KU19" i="56" s="1" a="1"/>
  <c r="KU19" i="56" s="1"/>
  <c r="KK19" i="56" a="1"/>
  <c r="KK19" i="56" s="1"/>
  <c r="J19" i="103"/>
  <c r="D277" i="114" s="1"/>
  <c r="J150" i="71" l="1"/>
  <c r="K147" i="71"/>
  <c r="K150" i="71" s="1"/>
  <c r="K140" i="71"/>
  <c r="K19" i="103" s="1"/>
  <c r="F277" i="114" s="1"/>
  <c r="K65" i="103"/>
  <c r="K50" i="103" s="1"/>
  <c r="H898" i="98"/>
  <c r="I897" i="98"/>
  <c r="MH18" i="56"/>
  <c r="MH19" i="56" s="1" a="1"/>
  <c r="MH19" i="56" s="1"/>
  <c r="LY18" i="56"/>
  <c r="LX19" i="56" a="1"/>
  <c r="LX19" i="56" s="1"/>
  <c r="MR18" i="56"/>
  <c r="NA18" i="56"/>
  <c r="NA19" i="56" s="1" a="1"/>
  <c r="NA19" i="56" s="1"/>
  <c r="MQ19" i="56" a="1"/>
  <c r="MQ19" i="56" s="1"/>
  <c r="OD18" i="56"/>
  <c r="OC19" i="56" a="1"/>
  <c r="OC19" i="56" s="1"/>
  <c r="OM18" i="56"/>
  <c r="OM19" i="56" s="1" a="1"/>
  <c r="OM19" i="56" s="1"/>
  <c r="NJ19" i="56" a="1"/>
  <c r="NJ19" i="56" s="1"/>
  <c r="NT18" i="56"/>
  <c r="NT19" i="56" s="1" a="1"/>
  <c r="NT19" i="56" s="1"/>
  <c r="NK18" i="56"/>
  <c r="LO18" i="56"/>
  <c r="LO19" i="56" s="1" a="1"/>
  <c r="LO19" i="56" s="1"/>
  <c r="LE19" i="56" a="1"/>
  <c r="LE19" i="56" s="1"/>
  <c r="P49" i="54"/>
  <c r="O49" i="54"/>
  <c r="N49" i="54"/>
  <c r="M49" i="54"/>
  <c r="L49" i="54"/>
  <c r="K49" i="54"/>
  <c r="P21" i="71"/>
  <c r="O21" i="71"/>
  <c r="N21" i="71"/>
  <c r="M21" i="71"/>
  <c r="L21" i="71"/>
  <c r="K21" i="71"/>
  <c r="J52" i="54"/>
  <c r="J53" i="54"/>
  <c r="I62" i="84" s="1"/>
  <c r="J54" i="54"/>
  <c r="J55" i="54"/>
  <c r="J56" i="54"/>
  <c r="J57" i="54"/>
  <c r="J58" i="54"/>
  <c r="J59" i="54"/>
  <c r="J60" i="54"/>
  <c r="J61" i="54"/>
  <c r="J62" i="54"/>
  <c r="J63" i="54"/>
  <c r="J64" i="54"/>
  <c r="J65" i="54"/>
  <c r="J66" i="54"/>
  <c r="J67" i="54"/>
  <c r="J68" i="54"/>
  <c r="J69" i="54"/>
  <c r="J70" i="54"/>
  <c r="J71" i="54"/>
  <c r="J72" i="54"/>
  <c r="J73" i="54"/>
  <c r="J74" i="54"/>
  <c r="J75" i="54"/>
  <c r="J51" i="54"/>
  <c r="H41" i="54"/>
  <c r="H40" i="54"/>
  <c r="H39" i="54"/>
  <c r="H38" i="54"/>
  <c r="H37" i="54"/>
  <c r="H36" i="54"/>
  <c r="H35" i="54"/>
  <c r="H34" i="54"/>
  <c r="H33" i="54"/>
  <c r="H32" i="54"/>
  <c r="H31" i="54"/>
  <c r="H30" i="54"/>
  <c r="H29" i="54"/>
  <c r="H28" i="54"/>
  <c r="H27" i="54"/>
  <c r="H26" i="54"/>
  <c r="H25" i="54"/>
  <c r="H24" i="54"/>
  <c r="H23" i="54"/>
  <c r="H22" i="54"/>
  <c r="H21" i="54"/>
  <c r="H20" i="54"/>
  <c r="H19" i="54"/>
  <c r="H18" i="54"/>
  <c r="G18" i="54"/>
  <c r="G19" i="54" s="1"/>
  <c r="G20" i="54" s="1"/>
  <c r="G21" i="54" s="1"/>
  <c r="G22" i="54" s="1"/>
  <c r="G23" i="54" s="1"/>
  <c r="G24" i="54" s="1"/>
  <c r="G25" i="54" s="1"/>
  <c r="G26" i="54" s="1"/>
  <c r="G27" i="54" s="1"/>
  <c r="G28" i="54" s="1"/>
  <c r="G29" i="54" s="1"/>
  <c r="G30" i="54" s="1"/>
  <c r="G31" i="54" s="1"/>
  <c r="G32" i="54" s="1"/>
  <c r="G33" i="54" s="1"/>
  <c r="G34" i="54" s="1"/>
  <c r="G35" i="54" s="1"/>
  <c r="G36" i="54" s="1"/>
  <c r="G37" i="54" s="1"/>
  <c r="G38" i="54" s="1"/>
  <c r="G39" i="54" s="1"/>
  <c r="G40" i="54" s="1"/>
  <c r="G41" i="54" s="1"/>
  <c r="H17" i="54"/>
  <c r="N48" i="54"/>
  <c r="K48" i="54"/>
  <c r="N20" i="71"/>
  <c r="K20" i="71"/>
  <c r="I73" i="84" l="1"/>
  <c r="I65" i="84"/>
  <c r="I80" i="84"/>
  <c r="I72" i="84"/>
  <c r="I64" i="84"/>
  <c r="I81" i="84"/>
  <c r="I60" i="84"/>
  <c r="I77" i="84"/>
  <c r="I69" i="84"/>
  <c r="I61" i="84"/>
  <c r="I71" i="84"/>
  <c r="I78" i="84"/>
  <c r="I84" i="84"/>
  <c r="I76" i="84"/>
  <c r="I68" i="84"/>
  <c r="I79" i="84"/>
  <c r="I70" i="84"/>
  <c r="I83" i="84"/>
  <c r="I75" i="84"/>
  <c r="I67" i="84"/>
  <c r="I63" i="84"/>
  <c r="I82" i="84"/>
  <c r="I74" i="84"/>
  <c r="I66" i="84"/>
  <c r="L146" i="71"/>
  <c r="N146" i="71"/>
  <c r="L148" i="71"/>
  <c r="L145" i="71"/>
  <c r="N147" i="71"/>
  <c r="M147" i="71"/>
  <c r="L144" i="71"/>
  <c r="L65" i="103"/>
  <c r="L50" i="103" s="1"/>
  <c r="L140" i="71"/>
  <c r="L19" i="103" s="1"/>
  <c r="H277" i="114" s="1"/>
  <c r="H899" i="98"/>
  <c r="I898" i="98"/>
  <c r="OD19" i="56" a="1"/>
  <c r="OD19" i="56" s="1"/>
  <c r="ON18" i="56"/>
  <c r="ON19" i="56" s="1" a="1"/>
  <c r="ON19" i="56" s="1"/>
  <c r="OE18" i="56"/>
  <c r="NK19" i="56" a="1"/>
  <c r="NK19" i="56" s="1"/>
  <c r="NU18" i="56"/>
  <c r="NU19" i="56" s="1" a="1"/>
  <c r="NU19" i="56" s="1"/>
  <c r="NL18" i="56"/>
  <c r="MR19" i="56" a="1"/>
  <c r="MR19" i="56" s="1"/>
  <c r="NB18" i="56"/>
  <c r="NB19" i="56" s="1" a="1"/>
  <c r="NB19" i="56" s="1"/>
  <c r="MS18" i="56"/>
  <c r="MI18" i="56"/>
  <c r="MI19" i="56" s="1" a="1"/>
  <c r="MI19" i="56" s="1"/>
  <c r="LY19" i="56" a="1"/>
  <c r="LY19" i="56" s="1"/>
  <c r="H277" i="84" a="1"/>
  <c r="H217" i="84" a="1"/>
  <c r="M146" i="71" l="1"/>
  <c r="L150" i="71"/>
  <c r="J56" i="78" s="1" a="1"/>
  <c r="J56" i="78" s="1"/>
  <c r="M140" i="71"/>
  <c r="M19" i="103" s="1"/>
  <c r="D294" i="114" s="1"/>
  <c r="N145" i="71"/>
  <c r="M145" i="71"/>
  <c r="N148" i="71"/>
  <c r="M148" i="71"/>
  <c r="I174" i="84"/>
  <c r="I163" i="84"/>
  <c r="M144" i="71"/>
  <c r="M65" i="103"/>
  <c r="M50" i="103" s="1"/>
  <c r="N144" i="71"/>
  <c r="H900" i="98"/>
  <c r="I899" i="98"/>
  <c r="NL19" i="56" a="1"/>
  <c r="NL19" i="56" s="1"/>
  <c r="NV18" i="56"/>
  <c r="NV19" i="56" s="1" a="1"/>
  <c r="NV19" i="56" s="1"/>
  <c r="NM18" i="56"/>
  <c r="OO18" i="56"/>
  <c r="OO19" i="56" s="1" a="1"/>
  <c r="OO19" i="56" s="1"/>
  <c r="OF18" i="56"/>
  <c r="OE19" i="56" a="1"/>
  <c r="OE19" i="56" s="1"/>
  <c r="NC18" i="56"/>
  <c r="NC19" i="56" s="1" a="1"/>
  <c r="NC19" i="56" s="1"/>
  <c r="MS19" i="56" a="1"/>
  <c r="MS19" i="56" s="1"/>
  <c r="G28" i="82"/>
  <c r="G34" i="82" s="1"/>
  <c r="H22" i="82" a="1"/>
  <c r="H22" i="82" s="1"/>
  <c r="H26" i="82" s="1"/>
  <c r="K18" i="82" a="1"/>
  <c r="K18" i="82" s="1"/>
  <c r="K25" i="29" l="1"/>
  <c r="J25" i="29" s="1"/>
  <c r="K27" i="32" s="1"/>
  <c r="L27" i="32" s="1"/>
  <c r="J29" i="84"/>
  <c r="N140" i="71"/>
  <c r="N19" i="103" s="1"/>
  <c r="F294" i="114" s="1"/>
  <c r="N65" i="103"/>
  <c r="N50" i="103" s="1"/>
  <c r="N150" i="71"/>
  <c r="M150" i="71"/>
  <c r="H28" i="82" a="1"/>
  <c r="H28" i="82" s="1"/>
  <c r="H31" i="82" s="1"/>
  <c r="H901" i="98"/>
  <c r="I900" i="98"/>
  <c r="OF19" i="56" a="1"/>
  <c r="OF19" i="56" s="1"/>
  <c r="OP18" i="56"/>
  <c r="OP19" i="56" s="1" a="1"/>
  <c r="OP19" i="56" s="1"/>
  <c r="OG18" i="56"/>
  <c r="NM19" i="56" a="1"/>
  <c r="NM19" i="56" s="1"/>
  <c r="NW18" i="56"/>
  <c r="NW19" i="56" s="1" a="1"/>
  <c r="NW19" i="56" s="1"/>
  <c r="K19" i="82"/>
  <c r="K116" i="82"/>
  <c r="K117" i="82"/>
  <c r="H34" i="82" a="1"/>
  <c r="H34" i="82" s="1"/>
  <c r="H35" i="82" s="1"/>
  <c r="G40" i="82"/>
  <c r="H23" i="82"/>
  <c r="H24" i="82"/>
  <c r="H25" i="82"/>
  <c r="K20" i="82"/>
  <c r="Q18" i="82"/>
  <c r="O18" i="82"/>
  <c r="L18" i="82"/>
  <c r="R18" i="82"/>
  <c r="P18" i="82"/>
  <c r="N18" i="82"/>
  <c r="M18" i="82"/>
  <c r="T18" i="82"/>
  <c r="S18" i="82"/>
  <c r="H32" i="82" l="1"/>
  <c r="H29" i="82"/>
  <c r="H30" i="82"/>
  <c r="H902" i="98"/>
  <c r="I901" i="98"/>
  <c r="OQ18" i="56"/>
  <c r="OQ19" i="56" s="1" a="1"/>
  <c r="OQ19" i="56" s="1"/>
  <c r="OG19" i="56" a="1"/>
  <c r="OG19" i="56" s="1"/>
  <c r="S116" i="82"/>
  <c r="S117" i="82"/>
  <c r="M116" i="82"/>
  <c r="M117" i="82"/>
  <c r="L117" i="82"/>
  <c r="L116" i="82"/>
  <c r="O117" i="82"/>
  <c r="O116" i="82"/>
  <c r="P117" i="82"/>
  <c r="P116" i="82"/>
  <c r="Q117" i="82"/>
  <c r="Q116" i="82"/>
  <c r="T117" i="82"/>
  <c r="T116" i="82"/>
  <c r="N117" i="82"/>
  <c r="N116" i="82"/>
  <c r="R116" i="82"/>
  <c r="R117" i="82"/>
  <c r="H36" i="82"/>
  <c r="H38" i="82"/>
  <c r="H37" i="82"/>
  <c r="H40" i="82" a="1"/>
  <c r="H40" i="82" s="1"/>
  <c r="G46" i="82"/>
  <c r="M20" i="82"/>
  <c r="M19" i="82"/>
  <c r="O19" i="82"/>
  <c r="O20" i="82"/>
  <c r="T19" i="82"/>
  <c r="T20" i="82"/>
  <c r="N19" i="82"/>
  <c r="N20" i="82"/>
  <c r="P19" i="82"/>
  <c r="P20" i="82"/>
  <c r="R20" i="82"/>
  <c r="R19" i="82"/>
  <c r="L19" i="82"/>
  <c r="L20" i="82"/>
  <c r="S20" i="82"/>
  <c r="S19" i="82"/>
  <c r="Q19" i="82"/>
  <c r="Q20" i="82"/>
  <c r="H903" i="98" l="1"/>
  <c r="I902" i="98"/>
  <c r="AB43" i="82"/>
  <c r="U43" i="82"/>
  <c r="U89" i="82"/>
  <c r="Z78" i="82"/>
  <c r="AA85" i="82"/>
  <c r="Z120" i="82"/>
  <c r="U36" i="82"/>
  <c r="AB97" i="82"/>
  <c r="U120" i="82"/>
  <c r="U164" i="82"/>
  <c r="AA138" i="82"/>
  <c r="AB127" i="82"/>
  <c r="Z181" i="82"/>
  <c r="AA47" i="82"/>
  <c r="AB79" i="82"/>
  <c r="Y60" i="82"/>
  <c r="AA71" i="82"/>
  <c r="AB103" i="82"/>
  <c r="Y66" i="82"/>
  <c r="U79" i="82"/>
  <c r="AA122" i="82"/>
  <c r="BD323" i="84" s="1"/>
  <c r="Z29" i="82"/>
  <c r="U61" i="82"/>
  <c r="AA97" i="82"/>
  <c r="AB182" i="82"/>
  <c r="U24" i="82"/>
  <c r="AA170" i="82"/>
  <c r="Y43" i="82"/>
  <c r="AB49" i="82"/>
  <c r="U31" i="82"/>
  <c r="AB53" i="82"/>
  <c r="AA66" i="82"/>
  <c r="U25" i="82"/>
  <c r="Z109" i="82"/>
  <c r="AB61" i="82"/>
  <c r="V30" i="82"/>
  <c r="V84" i="82"/>
  <c r="V152" i="82"/>
  <c r="V192" i="82"/>
  <c r="V96" i="82"/>
  <c r="V103" i="82"/>
  <c r="V109" i="82"/>
  <c r="V73" i="82"/>
  <c r="V163" i="82"/>
  <c r="V176" i="82"/>
  <c r="V205" i="82"/>
  <c r="V71" i="82"/>
  <c r="W140" i="82"/>
  <c r="X77" i="82"/>
  <c r="X168" i="82"/>
  <c r="Y109" i="82"/>
  <c r="Z169" i="82"/>
  <c r="Z35" i="82"/>
  <c r="W122" i="82"/>
  <c r="X90" i="82"/>
  <c r="X181" i="82"/>
  <c r="W186" i="82"/>
  <c r="W49" i="82"/>
  <c r="X139" i="82"/>
  <c r="Y162" i="82"/>
  <c r="W96" i="82"/>
  <c r="X127" i="82"/>
  <c r="Y206" i="82"/>
  <c r="W150" i="82"/>
  <c r="X146" i="82"/>
  <c r="X30" i="82"/>
  <c r="Y126" i="82"/>
  <c r="Z176" i="82"/>
  <c r="Z42" i="82"/>
  <c r="AB91" i="82"/>
  <c r="AA151" i="82"/>
  <c r="U200" i="82"/>
  <c r="U66" i="82"/>
  <c r="W108" i="82"/>
  <c r="X25" i="82"/>
  <c r="X109" i="82"/>
  <c r="Y84" i="82"/>
  <c r="Z144" i="82"/>
  <c r="AB193" i="82"/>
  <c r="W90" i="82"/>
  <c r="X72" i="82"/>
  <c r="Y200" i="82"/>
  <c r="W158" i="82"/>
  <c r="W30" i="82"/>
  <c r="X97" i="82"/>
  <c r="Y134" i="82"/>
  <c r="Z187" i="82"/>
  <c r="Z53" i="82"/>
  <c r="AB102" i="82"/>
  <c r="AA162" i="82"/>
  <c r="AA25" i="82"/>
  <c r="U77" i="82"/>
  <c r="Z180" i="82"/>
  <c r="AB122" i="82"/>
  <c r="AA133" i="82"/>
  <c r="U90" i="82"/>
  <c r="Z174" i="82"/>
  <c r="AB121" i="82"/>
  <c r="AA132" i="82"/>
  <c r="U67" i="82"/>
  <c r="Z65" i="82"/>
  <c r="AB36" i="82"/>
  <c r="AA55" i="82"/>
  <c r="V204" i="82"/>
  <c r="V67" i="82"/>
  <c r="V138" i="82"/>
  <c r="V25" i="82"/>
  <c r="V79" i="82"/>
  <c r="V55" i="82"/>
  <c r="V95" i="82"/>
  <c r="V42" i="82"/>
  <c r="V146" i="82"/>
  <c r="V145" i="82"/>
  <c r="V188" i="82"/>
  <c r="V54" i="82"/>
  <c r="W126" i="82"/>
  <c r="X107" i="82"/>
  <c r="X198" i="82"/>
  <c r="Y95" i="82"/>
  <c r="Z152" i="82"/>
  <c r="AB204" i="82"/>
  <c r="W101" i="82"/>
  <c r="X158" i="82"/>
  <c r="X48" i="82"/>
  <c r="W169" i="82"/>
  <c r="W35" i="82"/>
  <c r="X186" i="82"/>
  <c r="Y145" i="82"/>
  <c r="W79" i="82"/>
  <c r="X188" i="82"/>
  <c r="Y192" i="82"/>
  <c r="W133" i="82"/>
  <c r="X176" i="82"/>
  <c r="X96" i="82"/>
  <c r="Y102" i="82"/>
  <c r="Z162" i="82"/>
  <c r="Z25" i="82"/>
  <c r="AB77" i="82"/>
  <c r="AA134" i="82"/>
  <c r="U186" i="82"/>
  <c r="U49" i="82"/>
  <c r="W91" i="82"/>
  <c r="X89" i="82"/>
  <c r="Y204" i="82"/>
  <c r="Y67" i="82"/>
  <c r="Z127" i="82"/>
  <c r="AB176" i="82"/>
  <c r="W73" i="82"/>
  <c r="X140" i="82"/>
  <c r="Y186" i="82"/>
  <c r="W144" i="82"/>
  <c r="X91" i="82"/>
  <c r="X182" i="82"/>
  <c r="Y120" i="82"/>
  <c r="Z170" i="82"/>
  <c r="Z36" i="82"/>
  <c r="AB85" i="82"/>
  <c r="AA145" i="82"/>
  <c r="V187" i="82"/>
  <c r="V53" i="82"/>
  <c r="V121" i="82"/>
  <c r="V199" i="82"/>
  <c r="V65" i="82"/>
  <c r="V29" i="82"/>
  <c r="V78" i="82"/>
  <c r="V158" i="82"/>
  <c r="V132" i="82"/>
  <c r="V107" i="82"/>
  <c r="V174" i="82"/>
  <c r="V37" i="82"/>
  <c r="W102" i="82"/>
  <c r="X175" i="82"/>
  <c r="X61" i="82"/>
  <c r="Y78" i="82"/>
  <c r="Z138" i="82"/>
  <c r="AB187" i="82"/>
  <c r="W84" i="82"/>
  <c r="X24" i="82"/>
  <c r="Y194" i="82"/>
  <c r="W152" i="82"/>
  <c r="X180" i="82"/>
  <c r="X49" i="82"/>
  <c r="W199" i="82"/>
  <c r="W65" i="82"/>
  <c r="X54" i="82"/>
  <c r="Y175" i="82"/>
  <c r="W109" i="82"/>
  <c r="X36" i="82"/>
  <c r="X133" i="82"/>
  <c r="Y85" i="82"/>
  <c r="Z145" i="82"/>
  <c r="AB194" i="82"/>
  <c r="AB60" i="82"/>
  <c r="AA120" i="82"/>
  <c r="AN323" i="84" s="1"/>
  <c r="U169" i="82"/>
  <c r="U23" i="82"/>
  <c r="W77" i="82"/>
  <c r="X157" i="82"/>
  <c r="Y187" i="82"/>
  <c r="Y53" i="82"/>
  <c r="Z103" i="82"/>
  <c r="W193" i="82"/>
  <c r="W59" i="82"/>
  <c r="X204" i="82"/>
  <c r="Y169" i="82"/>
  <c r="W127" i="82"/>
  <c r="X128" i="82"/>
  <c r="X37" i="82"/>
  <c r="Y96" i="82"/>
  <c r="Z156" i="82"/>
  <c r="AB205" i="82"/>
  <c r="AB71" i="82"/>
  <c r="AA128" i="82"/>
  <c r="V170" i="82"/>
  <c r="V36" i="82"/>
  <c r="V97" i="82"/>
  <c r="V182" i="82"/>
  <c r="V48" i="82"/>
  <c r="V198" i="82"/>
  <c r="V61" i="82"/>
  <c r="V127" i="82"/>
  <c r="V108" i="82"/>
  <c r="V59" i="82"/>
  <c r="V157" i="82"/>
  <c r="W85" i="82"/>
  <c r="X47" i="82"/>
  <c r="Y198" i="82"/>
  <c r="Y61" i="82"/>
  <c r="Z121" i="82"/>
  <c r="W204" i="82"/>
  <c r="W67" i="82"/>
  <c r="X85" i="82"/>
  <c r="Y180" i="82"/>
  <c r="W138" i="82"/>
  <c r="X42" i="82"/>
  <c r="X134" i="82"/>
  <c r="W182" i="82"/>
  <c r="W48" i="82"/>
  <c r="X122" i="82"/>
  <c r="Y158" i="82"/>
  <c r="W95" i="82"/>
  <c r="X103" i="82"/>
  <c r="Y205" i="82"/>
  <c r="Y71" i="82"/>
  <c r="Z128" i="82"/>
  <c r="AB180" i="82"/>
  <c r="AB30" i="82"/>
  <c r="AA96" i="82"/>
  <c r="U152" i="82"/>
  <c r="W194" i="82"/>
  <c r="W60" i="82"/>
  <c r="X23" i="82"/>
  <c r="Y170" i="82"/>
  <c r="Y36" i="82"/>
  <c r="Z89" i="82"/>
  <c r="W176" i="82"/>
  <c r="W42" i="82"/>
  <c r="X67" i="82"/>
  <c r="Y152" i="82"/>
  <c r="W103" i="82"/>
  <c r="X192" i="82"/>
  <c r="X78" i="82"/>
  <c r="Y79" i="82"/>
  <c r="Z139" i="82"/>
  <c r="AB188" i="82"/>
  <c r="AB54" i="82"/>
  <c r="V156" i="82"/>
  <c r="V24" i="82"/>
  <c r="V83" i="82"/>
  <c r="V168" i="82"/>
  <c r="V31" i="82"/>
  <c r="V181" i="82"/>
  <c r="V47" i="82"/>
  <c r="V89" i="82"/>
  <c r="V91" i="82"/>
  <c r="V175" i="82"/>
  <c r="V140" i="82"/>
  <c r="W205" i="82"/>
  <c r="W71" i="82"/>
  <c r="X102" i="82"/>
  <c r="Y181" i="82"/>
  <c r="Y47" i="82"/>
  <c r="Z97" i="82"/>
  <c r="W187" i="82"/>
  <c r="W53" i="82"/>
  <c r="X156" i="82"/>
  <c r="Y163" i="82"/>
  <c r="W121" i="82"/>
  <c r="X73" i="82"/>
  <c r="X164" i="82"/>
  <c r="W168" i="82"/>
  <c r="W31" i="82"/>
  <c r="X169" i="82"/>
  <c r="Y144" i="82"/>
  <c r="W78" i="82"/>
  <c r="X174" i="82"/>
  <c r="Y188" i="82"/>
  <c r="Y54" i="82"/>
  <c r="Z107" i="82"/>
  <c r="AB163" i="82"/>
  <c r="AB31" i="82"/>
  <c r="AA79" i="82"/>
  <c r="U138" i="82"/>
  <c r="W180" i="82"/>
  <c r="W43" i="82"/>
  <c r="X84" i="82"/>
  <c r="Y156" i="82"/>
  <c r="Z206" i="82"/>
  <c r="Z72" i="82"/>
  <c r="W162" i="82"/>
  <c r="W23" i="82"/>
  <c r="X121" i="82"/>
  <c r="Y138" i="82"/>
  <c r="W89" i="82"/>
  <c r="X55" i="82"/>
  <c r="Y199" i="82"/>
  <c r="Y65" i="82"/>
  <c r="Z122" i="82"/>
  <c r="AB174" i="82"/>
  <c r="AB35" i="82"/>
  <c r="AA90" i="82"/>
  <c r="U146" i="82"/>
  <c r="Y127" i="82"/>
  <c r="Z43" i="82"/>
  <c r="AB25" i="82"/>
  <c r="AA41" i="82"/>
  <c r="Y121" i="82"/>
  <c r="Z37" i="82"/>
  <c r="AB48" i="82"/>
  <c r="AA37" i="82"/>
  <c r="Z199" i="82"/>
  <c r="AB139" i="82"/>
  <c r="AA150" i="82"/>
  <c r="U157" i="82"/>
  <c r="V139" i="82"/>
  <c r="V200" i="82"/>
  <c r="V66" i="82"/>
  <c r="V151" i="82"/>
  <c r="V164" i="82"/>
  <c r="V193" i="82"/>
  <c r="V41" i="82"/>
  <c r="V77" i="82"/>
  <c r="V144" i="82"/>
  <c r="V126" i="82"/>
  <c r="W188" i="82"/>
  <c r="W54" i="82"/>
  <c r="X170" i="82"/>
  <c r="Y164" i="82"/>
  <c r="Y25" i="82"/>
  <c r="Z83" i="82"/>
  <c r="W170" i="82"/>
  <c r="W36" i="82"/>
  <c r="X200" i="82"/>
  <c r="Y146" i="82"/>
  <c r="W97" i="82"/>
  <c r="X144" i="82"/>
  <c r="X31" i="82"/>
  <c r="W151" i="82"/>
  <c r="X163" i="82"/>
  <c r="X43" i="82"/>
  <c r="W198" i="82"/>
  <c r="W61" i="82"/>
  <c r="X41" i="82"/>
  <c r="Y174" i="82"/>
  <c r="Y37" i="82"/>
  <c r="Z90" i="82"/>
  <c r="AB146" i="82"/>
  <c r="AA199" i="82"/>
  <c r="AA65" i="82"/>
  <c r="U121" i="82"/>
  <c r="W163" i="82"/>
  <c r="W24" i="82"/>
  <c r="X138" i="82"/>
  <c r="Y139" i="82"/>
  <c r="Z192" i="82"/>
  <c r="Z55" i="82"/>
  <c r="W145" i="82"/>
  <c r="X108" i="82"/>
  <c r="X199" i="82"/>
  <c r="W206" i="82"/>
  <c r="W72" i="82"/>
  <c r="X126" i="82"/>
  <c r="Y182" i="82"/>
  <c r="Y48" i="82"/>
  <c r="Z101" i="82"/>
  <c r="AB157" i="82"/>
  <c r="AB23" i="82"/>
  <c r="AA73" i="82"/>
  <c r="V122" i="82"/>
  <c r="V186" i="82"/>
  <c r="V49" i="82"/>
  <c r="V134" i="82"/>
  <c r="V162" i="82"/>
  <c r="V150" i="82"/>
  <c r="V128" i="82"/>
  <c r="V194" i="82"/>
  <c r="V60" i="82"/>
  <c r="V72" i="82"/>
  <c r="V102" i="82"/>
  <c r="W174" i="82"/>
  <c r="W37" i="82"/>
  <c r="X35" i="82"/>
  <c r="Y150" i="82"/>
  <c r="Z200" i="82"/>
  <c r="Z66" i="82"/>
  <c r="W156" i="82"/>
  <c r="X194" i="82"/>
  <c r="X66" i="82"/>
  <c r="Y132" i="82"/>
  <c r="W83" i="82"/>
  <c r="X205" i="82"/>
  <c r="Y193" i="82"/>
  <c r="W134" i="82"/>
  <c r="X193" i="82"/>
  <c r="X120" i="82"/>
  <c r="W181" i="82"/>
  <c r="W47" i="82"/>
  <c r="X101" i="82"/>
  <c r="Y157" i="82"/>
  <c r="Y23" i="82"/>
  <c r="Z73" i="82"/>
  <c r="AB132" i="82"/>
  <c r="AA182" i="82"/>
  <c r="AA48" i="82"/>
  <c r="U97" i="82"/>
  <c r="W146" i="82"/>
  <c r="X132" i="82"/>
  <c r="X29" i="82"/>
  <c r="Y122" i="82"/>
  <c r="Z175" i="82"/>
  <c r="Z41" i="82"/>
  <c r="W128" i="82"/>
  <c r="X145" i="82"/>
  <c r="X65" i="82"/>
  <c r="W192" i="82"/>
  <c r="W55" i="82"/>
  <c r="X187" i="82"/>
  <c r="Y168" i="82"/>
  <c r="Y31" i="82"/>
  <c r="Z84" i="82"/>
  <c r="AB140" i="82"/>
  <c r="AA193" i="82"/>
  <c r="AA59" i="82"/>
  <c r="U108" i="82"/>
  <c r="Y55" i="82"/>
  <c r="AB168" i="82"/>
  <c r="AA175" i="82"/>
  <c r="U182" i="82"/>
  <c r="Y49" i="82"/>
  <c r="AB164" i="82"/>
  <c r="AA174" i="82"/>
  <c r="U158" i="82"/>
  <c r="Z134" i="82"/>
  <c r="AB90" i="82"/>
  <c r="AA101" i="82"/>
  <c r="U107" i="82"/>
  <c r="Z198" i="82"/>
  <c r="AB138" i="82"/>
  <c r="AA146" i="82"/>
  <c r="U156" i="82"/>
  <c r="Y41" i="82"/>
  <c r="AB156" i="82"/>
  <c r="AA164" i="82"/>
  <c r="U174" i="82"/>
  <c r="U150" i="82"/>
  <c r="Z188" i="82"/>
  <c r="AB152" i="82"/>
  <c r="AA163" i="82"/>
  <c r="U127" i="82"/>
  <c r="Z182" i="82"/>
  <c r="AB128" i="82"/>
  <c r="AA139" i="82"/>
  <c r="U96" i="82"/>
  <c r="V101" i="82"/>
  <c r="V169" i="82"/>
  <c r="V35" i="82"/>
  <c r="V120" i="82"/>
  <c r="V206" i="82"/>
  <c r="V133" i="82"/>
  <c r="V90" i="82"/>
  <c r="V180" i="82"/>
  <c r="V43" i="82"/>
  <c r="V23" i="82"/>
  <c r="V85" i="82"/>
  <c r="W157" i="82"/>
  <c r="W29" i="82"/>
  <c r="X83" i="82"/>
  <c r="Y133" i="82"/>
  <c r="Z186" i="82"/>
  <c r="Z49" i="82"/>
  <c r="W139" i="82"/>
  <c r="X60" i="82"/>
  <c r="X151" i="82"/>
  <c r="W200" i="82"/>
  <c r="W66" i="82"/>
  <c r="X71" i="82"/>
  <c r="Y176" i="82"/>
  <c r="W120" i="82"/>
  <c r="X59" i="82"/>
  <c r="X150" i="82"/>
  <c r="W164" i="82"/>
  <c r="W25" i="82"/>
  <c r="X152" i="82"/>
  <c r="Y140" i="82"/>
  <c r="Z193" i="82"/>
  <c r="Z59" i="82"/>
  <c r="AB108" i="82"/>
  <c r="AA168" i="82"/>
  <c r="AA31" i="82"/>
  <c r="U83" i="82"/>
  <c r="W132" i="82"/>
  <c r="X162" i="82"/>
  <c r="X79" i="82"/>
  <c r="Y101" i="82"/>
  <c r="Z158" i="82"/>
  <c r="Z24" i="82"/>
  <c r="W107" i="82"/>
  <c r="X206" i="82"/>
  <c r="X95" i="82"/>
  <c r="W175" i="82"/>
  <c r="W41" i="82"/>
  <c r="X53" i="82"/>
  <c r="Y151" i="82"/>
  <c r="Z204" i="82"/>
  <c r="Z67" i="82"/>
  <c r="AB126" i="82"/>
  <c r="AA176" i="82"/>
  <c r="AA42" i="82"/>
  <c r="U91" i="82"/>
  <c r="Y29" i="82"/>
  <c r="AB145" i="82"/>
  <c r="AA156" i="82"/>
  <c r="U140" i="82"/>
  <c r="Z205" i="82"/>
  <c r="AB144" i="82"/>
  <c r="AA152" i="82"/>
  <c r="U109" i="82"/>
  <c r="Z96" i="82"/>
  <c r="AB67" i="82"/>
  <c r="AA78" i="82"/>
  <c r="U85" i="82"/>
  <c r="Z164" i="82"/>
  <c r="AB109" i="82"/>
  <c r="AA126" i="82"/>
  <c r="U133" i="82"/>
  <c r="Z194" i="82"/>
  <c r="AB134" i="82"/>
  <c r="AA144" i="82"/>
  <c r="U151" i="82"/>
  <c r="U101" i="82"/>
  <c r="Z157" i="82"/>
  <c r="AB133" i="82"/>
  <c r="AA140" i="82"/>
  <c r="U78" i="82"/>
  <c r="Z151" i="82"/>
  <c r="AB101" i="82"/>
  <c r="AA109" i="82"/>
  <c r="U54" i="82"/>
  <c r="U71" i="82"/>
  <c r="AA108" i="82"/>
  <c r="U162" i="82"/>
  <c r="U187" i="82"/>
  <c r="AA157" i="82"/>
  <c r="AB150" i="82"/>
  <c r="Y30" i="82"/>
  <c r="AA67" i="82"/>
  <c r="AB151" i="82"/>
  <c r="Y91" i="82"/>
  <c r="AA91" i="82"/>
  <c r="AB175" i="82"/>
  <c r="Y97" i="82"/>
  <c r="U102" i="82"/>
  <c r="AA187" i="82"/>
  <c r="Z60" i="82"/>
  <c r="U84" i="82"/>
  <c r="AA169" i="82"/>
  <c r="Z30" i="82"/>
  <c r="U29" i="82"/>
  <c r="AA192" i="82"/>
  <c r="Y77" i="82"/>
  <c r="AB72" i="82"/>
  <c r="U181" i="82"/>
  <c r="AB73" i="82"/>
  <c r="U30" i="82"/>
  <c r="U35" i="82"/>
  <c r="AA180" i="82"/>
  <c r="Y59" i="82"/>
  <c r="AA89" i="82"/>
  <c r="AB170" i="82"/>
  <c r="U41" i="82"/>
  <c r="AA121" i="82"/>
  <c r="AV323" i="84" s="1"/>
  <c r="AB206" i="82"/>
  <c r="U73" i="82"/>
  <c r="U128" i="82"/>
  <c r="AA206" i="82"/>
  <c r="Z91" i="82"/>
  <c r="U103" i="82"/>
  <c r="AA188" i="82"/>
  <c r="Z61" i="82"/>
  <c r="U65" i="82"/>
  <c r="AB24" i="82"/>
  <c r="Y108" i="82"/>
  <c r="AB95" i="82"/>
  <c r="U48" i="82"/>
  <c r="AB96" i="82"/>
  <c r="U60" i="82"/>
  <c r="U206" i="82"/>
  <c r="AB169" i="82"/>
  <c r="U37" i="82"/>
  <c r="U53" i="82"/>
  <c r="AA23" i="82"/>
  <c r="AA200" i="82"/>
  <c r="AB199" i="82"/>
  <c r="Y90" i="82"/>
  <c r="AA158" i="82"/>
  <c r="AB200" i="82"/>
  <c r="U168" i="82"/>
  <c r="AA186" i="82"/>
  <c r="Z23" i="82"/>
  <c r="U126" i="82"/>
  <c r="U193" i="82"/>
  <c r="AB29" i="82"/>
  <c r="Z132" i="82"/>
  <c r="U175" i="82"/>
  <c r="AB42" i="82"/>
  <c r="Z95" i="82"/>
  <c r="U134" i="82"/>
  <c r="AB120" i="82"/>
  <c r="U204" i="82"/>
  <c r="AB192" i="82"/>
  <c r="U205" i="82"/>
  <c r="AB198" i="82"/>
  <c r="U132" i="82"/>
  <c r="AA43" i="82"/>
  <c r="AB37" i="82"/>
  <c r="Z47" i="82"/>
  <c r="Y128" i="82"/>
  <c r="AA181" i="82"/>
  <c r="Z48" i="82"/>
  <c r="U47" i="82"/>
  <c r="AA205" i="82"/>
  <c r="Z54" i="82"/>
  <c r="U55" i="82"/>
  <c r="AA30" i="82"/>
  <c r="AB65" i="82"/>
  <c r="Z163" i="82"/>
  <c r="U198" i="82"/>
  <c r="AB47" i="82"/>
  <c r="Z133" i="82"/>
  <c r="U176" i="82"/>
  <c r="AB162" i="82"/>
  <c r="AA60" i="82"/>
  <c r="Z71" i="82"/>
  <c r="AA61" i="82"/>
  <c r="Z77" i="82"/>
  <c r="U163" i="82"/>
  <c r="U95" i="82"/>
  <c r="U145" i="82"/>
  <c r="AA204" i="82"/>
  <c r="Z79" i="82"/>
  <c r="U170" i="82"/>
  <c r="AB41" i="82"/>
  <c r="Z85" i="82"/>
  <c r="AA29" i="82"/>
  <c r="AA53" i="82"/>
  <c r="AB84" i="82"/>
  <c r="Y72" i="82"/>
  <c r="AA35" i="82"/>
  <c r="AB66" i="82"/>
  <c r="Y42" i="82"/>
  <c r="U199" i="82"/>
  <c r="AB186" i="82"/>
  <c r="AA83" i="82"/>
  <c r="Z102" i="82"/>
  <c r="AA84" i="82"/>
  <c r="Z108" i="82"/>
  <c r="U180" i="82"/>
  <c r="U139" i="82"/>
  <c r="AB78" i="82"/>
  <c r="U188" i="82"/>
  <c r="U192" i="82"/>
  <c r="Z126" i="82"/>
  <c r="AA72" i="82"/>
  <c r="AB107" i="82"/>
  <c r="Y103" i="82"/>
  <c r="AA54" i="82"/>
  <c r="AB89" i="82"/>
  <c r="Y73" i="82"/>
  <c r="AA36" i="82"/>
  <c r="Z31" i="82"/>
  <c r="AA102" i="82"/>
  <c r="Z140" i="82"/>
  <c r="AA103" i="82"/>
  <c r="Z146" i="82"/>
  <c r="U194" i="82"/>
  <c r="U72" i="82"/>
  <c r="AB55" i="82"/>
  <c r="U122" i="82"/>
  <c r="U144" i="82"/>
  <c r="Z150" i="82"/>
  <c r="AA24" i="82"/>
  <c r="AB59" i="82"/>
  <c r="Y24" i="82"/>
  <c r="AA49" i="82"/>
  <c r="AB83" i="82"/>
  <c r="Y35" i="82"/>
  <c r="U59" i="82"/>
  <c r="AA95" i="82"/>
  <c r="AB181" i="82"/>
  <c r="U42" i="82"/>
  <c r="AA77" i="82"/>
  <c r="AB158" i="82"/>
  <c r="Y107" i="82"/>
  <c r="AA127" i="82"/>
  <c r="Z168" i="82"/>
  <c r="AA194" i="82"/>
  <c r="Y83" i="82"/>
  <c r="AA198" i="82"/>
  <c r="Y89" i="82"/>
  <c r="AA107" i="82"/>
  <c r="H46" i="82" a="1"/>
  <c r="H46" i="82" s="1"/>
  <c r="G52" i="82"/>
  <c r="H44" i="82"/>
  <c r="H42" i="82"/>
  <c r="H41" i="82"/>
  <c r="H43" i="82"/>
  <c r="G185" i="54"/>
  <c r="G186" i="54" s="1"/>
  <c r="G187" i="54" s="1"/>
  <c r="G188" i="54" s="1"/>
  <c r="G189" i="54" s="1"/>
  <c r="G190" i="54" s="1"/>
  <c r="G191" i="54" s="1"/>
  <c r="G192" i="54" s="1"/>
  <c r="G193" i="54" s="1"/>
  <c r="G194" i="54" s="1"/>
  <c r="G195" i="54" s="1"/>
  <c r="G196" i="54" s="1"/>
  <c r="G197" i="54" s="1"/>
  <c r="G198" i="54" s="1"/>
  <c r="G199" i="54" s="1"/>
  <c r="G200" i="54" s="1"/>
  <c r="G201" i="54" s="1"/>
  <c r="G202" i="54" s="1"/>
  <c r="G203" i="54" s="1"/>
  <c r="G204" i="54" s="1"/>
  <c r="G205" i="54" s="1"/>
  <c r="G206" i="54" s="1"/>
  <c r="G207" i="54" s="1"/>
  <c r="G208" i="54" s="1"/>
  <c r="G87" i="54"/>
  <c r="G88" i="54" s="1"/>
  <c r="G89" i="54" s="1"/>
  <c r="G90" i="54" s="1"/>
  <c r="G91" i="54" s="1"/>
  <c r="G92" i="54" s="1"/>
  <c r="G93" i="54" s="1"/>
  <c r="G94" i="54" s="1"/>
  <c r="G95" i="54" s="1"/>
  <c r="G96" i="54" s="1"/>
  <c r="G97" i="54" s="1"/>
  <c r="G98" i="54" s="1"/>
  <c r="G99" i="54" s="1"/>
  <c r="G100" i="54" s="1"/>
  <c r="G101" i="54" s="1"/>
  <c r="G102" i="54" s="1"/>
  <c r="G103" i="54" s="1"/>
  <c r="G104" i="54" s="1"/>
  <c r="G105" i="54" s="1"/>
  <c r="G106" i="54" s="1"/>
  <c r="G107" i="54" s="1"/>
  <c r="G108" i="54" s="1"/>
  <c r="G109" i="54" s="1"/>
  <c r="G110" i="54" s="1"/>
  <c r="H75" i="54"/>
  <c r="H74" i="54"/>
  <c r="H73" i="54"/>
  <c r="H72" i="54"/>
  <c r="H71" i="54"/>
  <c r="H70" i="54"/>
  <c r="H69" i="54"/>
  <c r="H68" i="54"/>
  <c r="H67" i="54"/>
  <c r="H66" i="54"/>
  <c r="H65" i="54"/>
  <c r="H64" i="54"/>
  <c r="H63" i="54"/>
  <c r="H62" i="54"/>
  <c r="H61" i="54"/>
  <c r="H60" i="54"/>
  <c r="H59" i="54"/>
  <c r="H58" i="54"/>
  <c r="H57" i="54"/>
  <c r="H56" i="54"/>
  <c r="H55" i="54"/>
  <c r="H54" i="54"/>
  <c r="H53" i="54"/>
  <c r="H52" i="54"/>
  <c r="G52" i="54"/>
  <c r="G53" i="54" s="1"/>
  <c r="G54" i="54" s="1"/>
  <c r="G55" i="54" s="1"/>
  <c r="G56" i="54" s="1"/>
  <c r="G57" i="54" s="1"/>
  <c r="G58" i="54" s="1"/>
  <c r="G59" i="54" s="1"/>
  <c r="G60" i="54" s="1"/>
  <c r="G61" i="54" s="1"/>
  <c r="G62" i="54" s="1"/>
  <c r="G63" i="54" s="1"/>
  <c r="G64" i="54" s="1"/>
  <c r="G65" i="54" s="1"/>
  <c r="G66" i="54" s="1"/>
  <c r="G67" i="54" s="1"/>
  <c r="G68" i="54" s="1"/>
  <c r="G69" i="54" s="1"/>
  <c r="G70" i="54" s="1"/>
  <c r="G71" i="54" s="1"/>
  <c r="G72" i="54" s="1"/>
  <c r="G73" i="54" s="1"/>
  <c r="G74" i="54" s="1"/>
  <c r="G75" i="54" s="1"/>
  <c r="H51" i="54"/>
  <c r="I23" i="80" a="1"/>
  <c r="I23" i="80" s="1"/>
  <c r="Y20" i="80" a="1"/>
  <c r="Y20" i="80" s="1"/>
  <c r="I21" i="80" a="1"/>
  <c r="I21" i="80" s="1"/>
  <c r="H20" i="80" a="1"/>
  <c r="H20" i="80" s="1"/>
  <c r="G25" i="80"/>
  <c r="AD23" i="80"/>
  <c r="AD22" i="80"/>
  <c r="G106" i="79"/>
  <c r="V106" i="79" s="1" a="1"/>
  <c r="V106" i="79" s="1"/>
  <c r="G25" i="79"/>
  <c r="BD334" i="84" l="1"/>
  <c r="BD336" i="84"/>
  <c r="BD329" i="84"/>
  <c r="BD327" i="84"/>
  <c r="BD331" i="84"/>
  <c r="BD335" i="84"/>
  <c r="BD333" i="84"/>
  <c r="BD326" i="84"/>
  <c r="BD324" i="84"/>
  <c r="BD328" i="84"/>
  <c r="BD332" i="84"/>
  <c r="BD325" i="84"/>
  <c r="BD337" i="84"/>
  <c r="BD330" i="84"/>
  <c r="AN325" i="84"/>
  <c r="AN336" i="84"/>
  <c r="AN329" i="84"/>
  <c r="AN328" i="84"/>
  <c r="AN333" i="84"/>
  <c r="AN332" i="84"/>
  <c r="AN337" i="84"/>
  <c r="AN326" i="84"/>
  <c r="AN330" i="84"/>
  <c r="AN327" i="84"/>
  <c r="AN335" i="84"/>
  <c r="AN334" i="84"/>
  <c r="AN324" i="84"/>
  <c r="AN331" i="84"/>
  <c r="AV334" i="84"/>
  <c r="AV330" i="84"/>
  <c r="AV325" i="84"/>
  <c r="AV332" i="84"/>
  <c r="AV329" i="84"/>
  <c r="AV336" i="84"/>
  <c r="AV333" i="84"/>
  <c r="AV337" i="84"/>
  <c r="AV326" i="84"/>
  <c r="AV327" i="84"/>
  <c r="AV331" i="84"/>
  <c r="AV335" i="84"/>
  <c r="AV324" i="84"/>
  <c r="AV328" i="84"/>
  <c r="AE21" i="80"/>
  <c r="G30" i="79"/>
  <c r="V30" i="79" s="1" a="1"/>
  <c r="V30" i="79" s="1"/>
  <c r="V25" i="79" a="1"/>
  <c r="V25" i="79" s="1"/>
  <c r="AB225" i="97"/>
  <c r="G30" i="80"/>
  <c r="H30" i="80" s="1" a="1"/>
  <c r="H30" i="80" s="1"/>
  <c r="V25" i="80" a="1"/>
  <c r="V25" i="80" s="1"/>
  <c r="AM324" i="84"/>
  <c r="AT325" i="84"/>
  <c r="AK324" i="84"/>
  <c r="AL323" i="84"/>
  <c r="AH325" i="84"/>
  <c r="AI323" i="84"/>
  <c r="BC325" i="84"/>
  <c r="BB323" i="84"/>
  <c r="AS325" i="84"/>
  <c r="AH323" i="84"/>
  <c r="BC326" i="84"/>
  <c r="AH324" i="84"/>
  <c r="AY325" i="84"/>
  <c r="AI324" i="84"/>
  <c r="BA325" i="84"/>
  <c r="AJ324" i="84"/>
  <c r="AJ325" i="84"/>
  <c r="AK325" i="84"/>
  <c r="AK323" i="84"/>
  <c r="AM326" i="84"/>
  <c r="AL324" i="84"/>
  <c r="AI326" i="84"/>
  <c r="AX324" i="84"/>
  <c r="AJ323" i="84"/>
  <c r="BC323" i="84"/>
  <c r="AJ326" i="84"/>
  <c r="AZ323" i="84"/>
  <c r="AM323" i="84"/>
  <c r="AP325" i="84"/>
  <c r="AZ325" i="84"/>
  <c r="AY323" i="84"/>
  <c r="BC324" i="84"/>
  <c r="AQ324" i="84"/>
  <c r="AQ323" i="84"/>
  <c r="BA326" i="84"/>
  <c r="AP326" i="84"/>
  <c r="AX326" i="84"/>
  <c r="AP323" i="84"/>
  <c r="AX325" i="84"/>
  <c r="AT323" i="84"/>
  <c r="AH326" i="84"/>
  <c r="BA324" i="84"/>
  <c r="AX323" i="84"/>
  <c r="AT326" i="84"/>
  <c r="AR324" i="84"/>
  <c r="AU324" i="84"/>
  <c r="BB325" i="84"/>
  <c r="AS324" i="84"/>
  <c r="AU325" i="84"/>
  <c r="BB324" i="84"/>
  <c r="AP324" i="84"/>
  <c r="AL325" i="84"/>
  <c r="AK326" i="84"/>
  <c r="AL326" i="84"/>
  <c r="AY326" i="84"/>
  <c r="AU323" i="84"/>
  <c r="BB326" i="84"/>
  <c r="AZ324" i="84"/>
  <c r="AS323" i="84"/>
  <c r="AR323" i="84"/>
  <c r="AU326" i="84"/>
  <c r="AR325" i="84"/>
  <c r="AZ326" i="84"/>
  <c r="AM325" i="84"/>
  <c r="AR326" i="84"/>
  <c r="AQ325" i="84"/>
  <c r="AY324" i="84"/>
  <c r="AQ326" i="84"/>
  <c r="AT324" i="84"/>
  <c r="BA323" i="84"/>
  <c r="AI325" i="84"/>
  <c r="AS326" i="84"/>
  <c r="G110" i="79"/>
  <c r="H106" i="79" a="1"/>
  <c r="H106" i="79" s="1"/>
  <c r="AM331" i="84"/>
  <c r="BC327" i="84"/>
  <c r="AU330" i="84"/>
  <c r="H904" i="98"/>
  <c r="I903" i="98"/>
  <c r="AM328" i="84"/>
  <c r="AU328" i="84"/>
  <c r="AU329" i="84"/>
  <c r="BC335" i="84"/>
  <c r="BC330" i="84"/>
  <c r="BC329" i="84"/>
  <c r="AU335" i="84"/>
  <c r="AM334" i="84"/>
  <c r="BC333" i="84"/>
  <c r="BC334" i="84"/>
  <c r="AU332" i="84"/>
  <c r="AM335" i="84"/>
  <c r="AM329" i="84"/>
  <c r="AU327" i="84"/>
  <c r="BC331" i="84"/>
  <c r="AM330" i="84"/>
  <c r="BC328" i="84"/>
  <c r="AM332" i="84"/>
  <c r="AM333" i="84"/>
  <c r="AU334" i="84"/>
  <c r="AM327" i="84"/>
  <c r="BC332" i="84"/>
  <c r="AU331" i="84"/>
  <c r="AU333" i="84"/>
  <c r="AU337" i="84"/>
  <c r="AU336" i="84"/>
  <c r="AM337" i="84"/>
  <c r="AM336" i="84"/>
  <c r="BC336" i="84"/>
  <c r="BC337" i="84"/>
  <c r="AH331" i="84"/>
  <c r="AH332" i="84"/>
  <c r="AH329" i="84"/>
  <c r="AH328" i="84"/>
  <c r="AH335" i="84"/>
  <c r="AH330" i="84"/>
  <c r="AH336" i="84"/>
  <c r="AH327" i="84"/>
  <c r="AH334" i="84"/>
  <c r="AH333" i="84"/>
  <c r="AH337" i="84"/>
  <c r="AP330" i="84"/>
  <c r="AP336" i="84"/>
  <c r="AP337" i="84"/>
  <c r="AP331" i="84"/>
  <c r="AP329" i="84"/>
  <c r="AP327" i="84"/>
  <c r="AP333" i="84"/>
  <c r="AP328" i="84"/>
  <c r="AP334" i="84"/>
  <c r="AP335" i="84"/>
  <c r="AP332" i="84"/>
  <c r="AZ337" i="84"/>
  <c r="AZ328" i="84"/>
  <c r="AZ332" i="84"/>
  <c r="AZ329" i="84"/>
  <c r="AZ330" i="84"/>
  <c r="AZ336" i="84"/>
  <c r="AZ327" i="84"/>
  <c r="AZ335" i="84"/>
  <c r="AZ333" i="84"/>
  <c r="AZ334" i="84"/>
  <c r="AZ331" i="84"/>
  <c r="BB336" i="84"/>
  <c r="BB334" i="84"/>
  <c r="BB327" i="84"/>
  <c r="BB332" i="84"/>
  <c r="BB337" i="84"/>
  <c r="BB329" i="84"/>
  <c r="BB335" i="84"/>
  <c r="BB331" i="84"/>
  <c r="BB333" i="84"/>
  <c r="BB328" i="84"/>
  <c r="BB330" i="84"/>
  <c r="AS331" i="84"/>
  <c r="AS335" i="84"/>
  <c r="AS332" i="84"/>
  <c r="AS336" i="84"/>
  <c r="AS328" i="84"/>
  <c r="AS333" i="84"/>
  <c r="AS327" i="84"/>
  <c r="AS334" i="84"/>
  <c r="AS337" i="84"/>
  <c r="AS330" i="84"/>
  <c r="AS329" i="84"/>
  <c r="AR329" i="84"/>
  <c r="AR327" i="84"/>
  <c r="AR332" i="84"/>
  <c r="AR336" i="84"/>
  <c r="AR334" i="84"/>
  <c r="AR335" i="84"/>
  <c r="AR328" i="84"/>
  <c r="AR330" i="84"/>
  <c r="AR331" i="84"/>
  <c r="AR337" i="84"/>
  <c r="AR333" i="84"/>
  <c r="AX330" i="84"/>
  <c r="AX337" i="84"/>
  <c r="AX329" i="84"/>
  <c r="AX335" i="84"/>
  <c r="AX336" i="84"/>
  <c r="AX328" i="84"/>
  <c r="AX331" i="84"/>
  <c r="AX334" i="84"/>
  <c r="AX332" i="84"/>
  <c r="AX333" i="84"/>
  <c r="AX327" i="84"/>
  <c r="AQ331" i="84"/>
  <c r="AQ330" i="84"/>
  <c r="AQ335" i="84"/>
  <c r="AQ327" i="84"/>
  <c r="AQ337" i="84"/>
  <c r="AQ332" i="84"/>
  <c r="AQ333" i="84"/>
  <c r="AQ328" i="84"/>
  <c r="AQ336" i="84"/>
  <c r="AQ334" i="84"/>
  <c r="AQ329" i="84"/>
  <c r="BA335" i="84"/>
  <c r="BA332" i="84"/>
  <c r="BA327" i="84"/>
  <c r="BA331" i="84"/>
  <c r="BA333" i="84"/>
  <c r="BA329" i="84"/>
  <c r="BA330" i="84"/>
  <c r="BA336" i="84"/>
  <c r="BA334" i="84"/>
  <c r="BA337" i="84"/>
  <c r="BA328" i="84"/>
  <c r="AI328" i="84"/>
  <c r="AI329" i="84"/>
  <c r="AI332" i="84"/>
  <c r="AI327" i="84"/>
  <c r="AI330" i="84"/>
  <c r="AI331" i="84"/>
  <c r="AI336" i="84"/>
  <c r="AI333" i="84"/>
  <c r="AI334" i="84"/>
  <c r="AI337" i="84"/>
  <c r="AI335" i="84"/>
  <c r="AT330" i="84"/>
  <c r="AT333" i="84"/>
  <c r="AT336" i="84"/>
  <c r="AT329" i="84"/>
  <c r="AT337" i="84"/>
  <c r="AT328" i="84"/>
  <c r="AT332" i="84"/>
  <c r="AT335" i="84"/>
  <c r="AT334" i="84"/>
  <c r="AT331" i="84"/>
  <c r="AY336" i="84"/>
  <c r="AY335" i="84"/>
  <c r="AY331" i="84"/>
  <c r="AY328" i="84"/>
  <c r="AY334" i="84"/>
  <c r="AY337" i="84"/>
  <c r="AY327" i="84"/>
  <c r="AY333" i="84"/>
  <c r="AY330" i="84"/>
  <c r="AY329" i="84"/>
  <c r="AY332" i="84"/>
  <c r="AJ329" i="84"/>
  <c r="AJ331" i="84"/>
  <c r="AJ332" i="84"/>
  <c r="AJ330" i="84"/>
  <c r="AJ336" i="84"/>
  <c r="AJ328" i="84"/>
  <c r="AJ335" i="84"/>
  <c r="AJ327" i="84"/>
  <c r="AJ337" i="84"/>
  <c r="AJ334" i="84"/>
  <c r="AJ333" i="84"/>
  <c r="AT327" i="84"/>
  <c r="AL330" i="84"/>
  <c r="AL335" i="84"/>
  <c r="AL336" i="84"/>
  <c r="AL331" i="84"/>
  <c r="AL337" i="84"/>
  <c r="AL332" i="84"/>
  <c r="AL327" i="84"/>
  <c r="AL328" i="84"/>
  <c r="AL334" i="84"/>
  <c r="AL333" i="84"/>
  <c r="AL329" i="84"/>
  <c r="AK336" i="84"/>
  <c r="AK333" i="84"/>
  <c r="AK335" i="84"/>
  <c r="AK337" i="84"/>
  <c r="AK334" i="84"/>
  <c r="AK329" i="84"/>
  <c r="AK327" i="84"/>
  <c r="AK332" i="84"/>
  <c r="AK330" i="84"/>
  <c r="AK328" i="84"/>
  <c r="AK331" i="84"/>
  <c r="AD21" i="80"/>
  <c r="H52" i="82" a="1"/>
  <c r="H52" i="82" s="1"/>
  <c r="G58" i="82"/>
  <c r="H47" i="82"/>
  <c r="H48" i="82"/>
  <c r="H49" i="82"/>
  <c r="H50" i="82"/>
  <c r="H25" i="80" a="1"/>
  <c r="H25" i="80" s="1"/>
  <c r="H21" i="80"/>
  <c r="AE22" i="80" s="1"/>
  <c r="H22" i="80"/>
  <c r="AE23" i="80" s="1"/>
  <c r="I27" i="80" a="1"/>
  <c r="I27" i="80" s="1"/>
  <c r="Y25" i="80" s="1" a="1"/>
  <c r="Y25" i="80" s="1"/>
  <c r="I28" i="80" a="1"/>
  <c r="I28" i="80" s="1"/>
  <c r="I26" i="80" a="1"/>
  <c r="I26" i="80" s="1"/>
  <c r="I31" i="80" a="1"/>
  <c r="I31" i="80" s="1"/>
  <c r="H23" i="80"/>
  <c r="AE24" i="80" s="1"/>
  <c r="H103" i="79"/>
  <c r="H104" i="79"/>
  <c r="H25" i="79" a="1"/>
  <c r="H25" i="79" s="1"/>
  <c r="AB210" i="97" s="1"/>
  <c r="I32" i="80" l="1" a="1"/>
  <c r="I32" i="80" s="1"/>
  <c r="Y30" i="80" s="1" a="1"/>
  <c r="Y30" i="80" s="1"/>
  <c r="I33" i="80" a="1"/>
  <c r="I33" i="80" s="1"/>
  <c r="G35" i="79"/>
  <c r="G40" i="79" s="1"/>
  <c r="V40" i="79" s="1" a="1"/>
  <c r="V40" i="79" s="1"/>
  <c r="H30" i="79" a="1"/>
  <c r="H30" i="79" s="1"/>
  <c r="AB211" i="97" s="1"/>
  <c r="AE26" i="80"/>
  <c r="AE31" i="80"/>
  <c r="AB26" i="79"/>
  <c r="AC26" i="79"/>
  <c r="AB27" i="79"/>
  <c r="AC27" i="79" s="1"/>
  <c r="AD27" i="79" s="1"/>
  <c r="AB28" i="79"/>
  <c r="AC28" i="79" s="1"/>
  <c r="AD28" i="79" s="1"/>
  <c r="AB33" i="79"/>
  <c r="AC33" i="79" s="1"/>
  <c r="AD33" i="79" s="1"/>
  <c r="AB32" i="79"/>
  <c r="AC32" i="79" s="1"/>
  <c r="AD32" i="79" s="1"/>
  <c r="AC31" i="79"/>
  <c r="AB31" i="79"/>
  <c r="G114" i="79"/>
  <c r="V114" i="79" s="1" a="1"/>
  <c r="V114" i="79" s="1"/>
  <c r="V110" i="79" a="1"/>
  <c r="V110" i="79" s="1"/>
  <c r="AB28" i="80"/>
  <c r="AB26" i="80"/>
  <c r="AC26" i="80" s="1"/>
  <c r="AC27" i="80"/>
  <c r="AB27" i="80"/>
  <c r="AC28" i="80"/>
  <c r="G35" i="80"/>
  <c r="V30" i="80" a="1"/>
  <c r="V30" i="80" s="1"/>
  <c r="H110" i="79" a="1"/>
  <c r="H110" i="79" s="1"/>
  <c r="H111" i="79" s="1"/>
  <c r="H31" i="80"/>
  <c r="AE32" i="80" s="1"/>
  <c r="AB227" i="97"/>
  <c r="H27" i="80"/>
  <c r="AE28" i="80" s="1"/>
  <c r="AB226" i="97"/>
  <c r="H28" i="79"/>
  <c r="H905" i="98"/>
  <c r="I904" i="98"/>
  <c r="L210" i="54"/>
  <c r="M210" i="54"/>
  <c r="J210" i="54"/>
  <c r="K210" i="54"/>
  <c r="H58" i="82" a="1"/>
  <c r="H58" i="82" s="1"/>
  <c r="G64" i="82"/>
  <c r="H56" i="82"/>
  <c r="H54" i="82"/>
  <c r="H55" i="82"/>
  <c r="H53" i="82"/>
  <c r="H28" i="80"/>
  <c r="AE29" i="80" s="1"/>
  <c r="H26" i="80"/>
  <c r="AE27" i="80" s="1"/>
  <c r="H33" i="80"/>
  <c r="AE34" i="80" s="1"/>
  <c r="H32" i="80"/>
  <c r="AE33" i="80" s="1"/>
  <c r="H108" i="79"/>
  <c r="H107" i="79"/>
  <c r="H26" i="79"/>
  <c r="H27" i="79"/>
  <c r="V35" i="79" l="1" a="1"/>
  <c r="V35" i="79" s="1"/>
  <c r="AC36" i="79" s="1"/>
  <c r="H35" i="79" a="1"/>
  <c r="H35" i="79" s="1"/>
  <c r="AB212" i="97" s="1"/>
  <c r="H33" i="79"/>
  <c r="H31" i="79"/>
  <c r="H32" i="79"/>
  <c r="G45" i="79"/>
  <c r="V45" i="79" s="1" a="1"/>
  <c r="V45" i="79" s="1"/>
  <c r="AB48" i="79" s="1"/>
  <c r="AC48" i="79" s="1"/>
  <c r="AD48" i="79" s="1"/>
  <c r="H40" i="79" a="1"/>
  <c r="H40" i="79" s="1"/>
  <c r="AB213" i="97" s="1"/>
  <c r="AD31" i="79"/>
  <c r="AB38" i="79"/>
  <c r="AC38" i="79" s="1"/>
  <c r="AD38" i="79" s="1"/>
  <c r="H114" i="79" a="1"/>
  <c r="H114" i="79" s="1"/>
  <c r="H115" i="79" s="1"/>
  <c r="G118" i="79"/>
  <c r="V118" i="79" s="1" a="1"/>
  <c r="V118" i="79" s="1"/>
  <c r="AB41" i="79"/>
  <c r="AB42" i="79"/>
  <c r="AC42" i="79" s="1"/>
  <c r="AD42" i="79" s="1"/>
  <c r="AC41" i="79"/>
  <c r="AB43" i="79"/>
  <c r="AC43" i="79" s="1"/>
  <c r="AD26" i="79"/>
  <c r="AD27" i="80"/>
  <c r="AD26" i="80"/>
  <c r="AB33" i="80"/>
  <c r="AC33" i="80"/>
  <c r="AC32" i="80"/>
  <c r="AB32" i="80"/>
  <c r="AB31" i="80"/>
  <c r="AC31" i="80" s="1"/>
  <c r="AD28" i="80"/>
  <c r="G40" i="80"/>
  <c r="V35" i="80" a="1"/>
  <c r="V35" i="80" s="1"/>
  <c r="I36" i="80" a="1"/>
  <c r="I36" i="80" s="1"/>
  <c r="I37" i="80" a="1"/>
  <c r="I37" i="80" s="1"/>
  <c r="Y35" i="80" s="1" a="1"/>
  <c r="Y35" i="80" s="1"/>
  <c r="I38" i="80" a="1"/>
  <c r="I38" i="80" s="1"/>
  <c r="H35" i="80" a="1"/>
  <c r="H35" i="80" s="1"/>
  <c r="H112" i="79"/>
  <c r="BY51" i="34" a="1"/>
  <c r="BY51" i="34" s="1"/>
  <c r="BY51" i="56" s="1"/>
  <c r="I474" i="78"/>
  <c r="CI31" i="34" s="1" a="1"/>
  <c r="CI31" i="34" s="1"/>
  <c r="CI31" i="56" s="1"/>
  <c r="H906" i="98"/>
  <c r="I905" i="98"/>
  <c r="I484" i="78"/>
  <c r="CI41" i="34" s="1" a="1"/>
  <c r="CI41" i="34" s="1"/>
  <c r="CI41" i="56" s="1"/>
  <c r="I490" i="78"/>
  <c r="CI47" i="34" s="1" a="1"/>
  <c r="CI47" i="34" s="1"/>
  <c r="CI47" i="56" s="1"/>
  <c r="I488" i="78"/>
  <c r="CI45" i="34" s="1" a="1"/>
  <c r="CI45" i="34" s="1"/>
  <c r="CI45" i="56" s="1"/>
  <c r="I483" i="78"/>
  <c r="CI40" i="34" s="1" a="1"/>
  <c r="CI40" i="34" s="1"/>
  <c r="CI40" i="56" s="1"/>
  <c r="I475" i="78"/>
  <c r="CI32" i="34" s="1" a="1"/>
  <c r="CI32" i="34" s="1"/>
  <c r="CI32" i="56" s="1"/>
  <c r="I478" i="78"/>
  <c r="CI35" i="34" s="1" a="1"/>
  <c r="CI35" i="34" s="1"/>
  <c r="CI35" i="56" s="1"/>
  <c r="I494" i="78"/>
  <c r="CI51" i="34" s="1" a="1"/>
  <c r="CI51" i="34" s="1"/>
  <c r="CI51" i="56" s="1"/>
  <c r="I477" i="78"/>
  <c r="CI34" i="34" s="1" a="1"/>
  <c r="CI34" i="34" s="1"/>
  <c r="CI34" i="56" s="1"/>
  <c r="I473" i="78"/>
  <c r="CI30" i="34" s="1" a="1"/>
  <c r="CI30" i="34" s="1"/>
  <c r="CI30" i="56" s="1"/>
  <c r="I491" i="78"/>
  <c r="CI48" i="34" s="1" a="1"/>
  <c r="CI48" i="34" s="1"/>
  <c r="CI48" i="56" s="1"/>
  <c r="I487" i="78"/>
  <c r="CI44" i="34" s="1" a="1"/>
  <c r="CI44" i="34" s="1"/>
  <c r="CI44" i="56" s="1"/>
  <c r="I482" i="78"/>
  <c r="CI39" i="34" s="1" a="1"/>
  <c r="CI39" i="34" s="1"/>
  <c r="CI39" i="56" s="1"/>
  <c r="I493" i="78"/>
  <c r="CI50" i="34" s="1" a="1"/>
  <c r="CI50" i="34" s="1"/>
  <c r="CI50" i="56" s="1"/>
  <c r="I476" i="78"/>
  <c r="CI33" i="34" s="1" a="1"/>
  <c r="CI33" i="34" s="1"/>
  <c r="CI33" i="56" s="1"/>
  <c r="I470" i="78"/>
  <c r="CI27" i="34" s="1" a="1"/>
  <c r="CI27" i="34" s="1"/>
  <c r="CI27" i="56" s="1"/>
  <c r="I471" i="78"/>
  <c r="CI28" i="34" s="1" a="1"/>
  <c r="CI28" i="34" s="1"/>
  <c r="CI28" i="56" s="1"/>
  <c r="I489" i="78"/>
  <c r="CI46" i="34" s="1" a="1"/>
  <c r="CI46" i="34" s="1"/>
  <c r="CI46" i="56" s="1"/>
  <c r="I472" i="78"/>
  <c r="CI29" i="34" s="1" a="1"/>
  <c r="CI29" i="34" s="1"/>
  <c r="CI29" i="56" s="1"/>
  <c r="I481" i="78"/>
  <c r="CI38" i="34" s="1" a="1"/>
  <c r="CI38" i="34" s="1"/>
  <c r="CI38" i="56" s="1"/>
  <c r="I486" i="78"/>
  <c r="CI43" i="34" s="1" a="1"/>
  <c r="CI43" i="34" s="1"/>
  <c r="CI43" i="56" s="1"/>
  <c r="I480" i="78"/>
  <c r="CI37" i="34" s="1" a="1"/>
  <c r="CI37" i="34" s="1"/>
  <c r="CI37" i="56" s="1"/>
  <c r="I492" i="78"/>
  <c r="CI49" i="34" s="1" a="1"/>
  <c r="CI49" i="34" s="1"/>
  <c r="CI49" i="56" s="1"/>
  <c r="I485" i="78"/>
  <c r="CI42" i="34" s="1" a="1"/>
  <c r="CI42" i="34" s="1"/>
  <c r="CI42" i="56" s="1"/>
  <c r="I479" i="78"/>
  <c r="CI36" i="34" s="1" a="1"/>
  <c r="CI36" i="34" s="1"/>
  <c r="CI36" i="56" s="1"/>
  <c r="H64" i="82" a="1"/>
  <c r="H64" i="82" s="1"/>
  <c r="G70" i="82"/>
  <c r="H60" i="82"/>
  <c r="H59" i="82"/>
  <c r="H62" i="82"/>
  <c r="H61" i="82"/>
  <c r="H36" i="79" l="1"/>
  <c r="H37" i="79"/>
  <c r="H38" i="79"/>
  <c r="AB36" i="79"/>
  <c r="AD36" i="79" s="1"/>
  <c r="AB37" i="79"/>
  <c r="AC37" i="79" s="1"/>
  <c r="AD37" i="79" s="1"/>
  <c r="H42" i="79"/>
  <c r="H45" i="79" a="1"/>
  <c r="H45" i="79" s="1"/>
  <c r="AB214" i="97" s="1"/>
  <c r="H118" i="79" a="1"/>
  <c r="H118" i="79" s="1"/>
  <c r="H119" i="79" s="1"/>
  <c r="G122" i="79"/>
  <c r="V122" i="79" s="1" a="1"/>
  <c r="V122" i="79" s="1"/>
  <c r="G50" i="79"/>
  <c r="V50" i="79" s="1" a="1"/>
  <c r="V50" i="79" s="1"/>
  <c r="AB52" i="79" s="1"/>
  <c r="AC52" i="79" s="1"/>
  <c r="AD52" i="79" s="1"/>
  <c r="BY41" i="34" a="1"/>
  <c r="BY41" i="34" s="1"/>
  <c r="BY41" i="56" s="1"/>
  <c r="BY46" i="34" a="1"/>
  <c r="BY46" i="34" s="1"/>
  <c r="BY46" i="56" s="1"/>
  <c r="BY50" i="34" a="1"/>
  <c r="BY50" i="34" s="1"/>
  <c r="BY50" i="56" s="1"/>
  <c r="BY44" i="34" a="1"/>
  <c r="BY44" i="34" s="1"/>
  <c r="BY44" i="56" s="1"/>
  <c r="BY32" i="34" a="1"/>
  <c r="BY32" i="34" s="1"/>
  <c r="BY32" i="56" s="1"/>
  <c r="BY36" i="34" a="1"/>
  <c r="BY36" i="34" s="1"/>
  <c r="BY36" i="56" s="1"/>
  <c r="BY48" i="34" a="1"/>
  <c r="BY48" i="34" s="1"/>
  <c r="BY48" i="56" s="1"/>
  <c r="BY27" i="34" a="1"/>
  <c r="BY27" i="34" s="1"/>
  <c r="BY27" i="56" s="1"/>
  <c r="BY28" i="34" a="1"/>
  <c r="BY28" i="34" s="1"/>
  <c r="BY28" i="56" s="1"/>
  <c r="BY39" i="34" a="1"/>
  <c r="BY39" i="34" s="1"/>
  <c r="BY39" i="56" s="1"/>
  <c r="BY34" i="34" a="1"/>
  <c r="BY34" i="34" s="1"/>
  <c r="BY34" i="56" s="1"/>
  <c r="BY29" i="34" a="1"/>
  <c r="BY29" i="34" s="1"/>
  <c r="BY29" i="56" s="1"/>
  <c r="BY40" i="34" a="1"/>
  <c r="BY40" i="34" s="1"/>
  <c r="BY40" i="56" s="1"/>
  <c r="BY31" i="34" a="1"/>
  <c r="BY31" i="34" s="1"/>
  <c r="BY31" i="56" s="1"/>
  <c r="BY35" i="34" a="1"/>
  <c r="BY35" i="34" s="1"/>
  <c r="BY35" i="56" s="1"/>
  <c r="BY47" i="34" a="1"/>
  <c r="BY47" i="34" s="1"/>
  <c r="BY47" i="56" s="1"/>
  <c r="BY49" i="34" a="1"/>
  <c r="BY49" i="34" s="1"/>
  <c r="BY49" i="56" s="1"/>
  <c r="BY45" i="34" a="1"/>
  <c r="BY45" i="34" s="1"/>
  <c r="BY45" i="56" s="1"/>
  <c r="BY30" i="34" a="1"/>
  <c r="BY30" i="34" s="1"/>
  <c r="BY30" i="56" s="1"/>
  <c r="BY37" i="34" a="1"/>
  <c r="BY37" i="34" s="1"/>
  <c r="BY37" i="56" s="1"/>
  <c r="BY38" i="34" a="1"/>
  <c r="BY38" i="34" s="1"/>
  <c r="BY38" i="56" s="1"/>
  <c r="BY43" i="34" a="1"/>
  <c r="BY43" i="34" s="1"/>
  <c r="BY43" i="56" s="1"/>
  <c r="BY33" i="34" a="1"/>
  <c r="BY33" i="34" s="1"/>
  <c r="BY33" i="56" s="1"/>
  <c r="BY42" i="34" a="1"/>
  <c r="BY42" i="34" s="1"/>
  <c r="BY42" i="56" s="1"/>
  <c r="H43" i="79"/>
  <c r="H41" i="79"/>
  <c r="H116" i="79"/>
  <c r="AB46" i="79"/>
  <c r="AC46" i="79"/>
  <c r="AB47" i="79"/>
  <c r="AC47" i="79" s="1"/>
  <c r="AD47" i="79" s="1"/>
  <c r="AE36" i="80"/>
  <c r="AD43" i="79"/>
  <c r="AD41" i="79"/>
  <c r="AD31" i="80"/>
  <c r="AD32" i="80"/>
  <c r="AB36" i="80"/>
  <c r="AC36" i="80" s="1"/>
  <c r="AB38" i="80"/>
  <c r="AB37" i="80"/>
  <c r="AC38" i="80"/>
  <c r="AC37" i="80"/>
  <c r="AD33" i="80"/>
  <c r="G45" i="80"/>
  <c r="V40" i="80" a="1"/>
  <c r="V40" i="80" s="1"/>
  <c r="H40" i="80" a="1"/>
  <c r="H40" i="80" s="1"/>
  <c r="I43" i="80" a="1"/>
  <c r="I43" i="80" s="1"/>
  <c r="I42" i="80" a="1"/>
  <c r="I42" i="80" s="1"/>
  <c r="Y40" i="80" s="1" a="1"/>
  <c r="Y40" i="80" s="1"/>
  <c r="I41" i="80" a="1"/>
  <c r="I41" i="80" s="1"/>
  <c r="H36" i="80"/>
  <c r="AE37" i="80" s="1"/>
  <c r="H37" i="80"/>
  <c r="AE38" i="80" s="1"/>
  <c r="H38" i="80"/>
  <c r="AE39" i="80" s="1"/>
  <c r="AB228" i="97"/>
  <c r="CI53" i="34"/>
  <c r="H907" i="98"/>
  <c r="I906" i="98"/>
  <c r="I496" i="78"/>
  <c r="H67" i="82"/>
  <c r="H65" i="82"/>
  <c r="H66" i="82"/>
  <c r="H68" i="82"/>
  <c r="H70" i="82" a="1"/>
  <c r="H70" i="82" s="1"/>
  <c r="G76" i="82"/>
  <c r="H50" i="79" l="1" a="1"/>
  <c r="H50" i="79" s="1"/>
  <c r="AB215" i="97" s="1"/>
  <c r="H46" i="79"/>
  <c r="H47" i="79"/>
  <c r="H48" i="79"/>
  <c r="AB51" i="79"/>
  <c r="G55" i="79"/>
  <c r="V55" i="79" s="1" a="1"/>
  <c r="V55" i="79" s="1"/>
  <c r="AB56" i="79" s="1"/>
  <c r="AB53" i="79"/>
  <c r="AC53" i="79" s="1"/>
  <c r="AD53" i="79" s="1"/>
  <c r="AC51" i="79"/>
  <c r="H122" i="79" a="1"/>
  <c r="H122" i="79" s="1"/>
  <c r="H123" i="79" s="1"/>
  <c r="G126" i="79"/>
  <c r="V126" i="79" s="1" a="1"/>
  <c r="V126" i="79" s="1"/>
  <c r="H120" i="79"/>
  <c r="BY53" i="34"/>
  <c r="AD46" i="79"/>
  <c r="AE41" i="80"/>
  <c r="AD37" i="80"/>
  <c r="AD38" i="80"/>
  <c r="AB42" i="80"/>
  <c r="AC43" i="80"/>
  <c r="AB43" i="80"/>
  <c r="AB41" i="80"/>
  <c r="AC41" i="80" s="1"/>
  <c r="AC42" i="80"/>
  <c r="AD36" i="80"/>
  <c r="H43" i="80"/>
  <c r="AE44" i="80" s="1"/>
  <c r="H42" i="80"/>
  <c r="AE43" i="80" s="1"/>
  <c r="AB229" i="97"/>
  <c r="H41" i="80"/>
  <c r="AE42" i="80" s="1"/>
  <c r="G50" i="80"/>
  <c r="V45" i="80" a="1"/>
  <c r="V45" i="80" s="1"/>
  <c r="I47" i="80" a="1"/>
  <c r="I47" i="80" s="1"/>
  <c r="Y45" i="80" s="1" a="1"/>
  <c r="Y45" i="80" s="1"/>
  <c r="I46" i="80" a="1"/>
  <c r="I46" i="80" s="1"/>
  <c r="I48" i="80" a="1"/>
  <c r="I48" i="80" s="1"/>
  <c r="H45" i="80" a="1"/>
  <c r="H45" i="80" s="1"/>
  <c r="H908" i="98"/>
  <c r="I907" i="98"/>
  <c r="H76" i="82" a="1"/>
  <c r="H76" i="82" s="1"/>
  <c r="G82" i="82"/>
  <c r="H72" i="82"/>
  <c r="H73" i="82"/>
  <c r="H74" i="82"/>
  <c r="H71" i="82"/>
  <c r="H52" i="79"/>
  <c r="H51" i="79"/>
  <c r="H53" i="79" l="1"/>
  <c r="H55" i="79" a="1"/>
  <c r="H55" i="79" s="1"/>
  <c r="AB216" i="97" s="1"/>
  <c r="G60" i="79"/>
  <c r="V60" i="79" s="1" a="1"/>
  <c r="V60" i="79" s="1"/>
  <c r="AC61" i="79" s="1"/>
  <c r="AC56" i="79"/>
  <c r="AD56" i="79" s="1"/>
  <c r="AB57" i="79"/>
  <c r="AC57" i="79" s="1"/>
  <c r="AD57" i="79" s="1"/>
  <c r="AB58" i="79"/>
  <c r="AC58" i="79" s="1"/>
  <c r="AD58" i="79" s="1"/>
  <c r="AD51" i="79"/>
  <c r="G130" i="79"/>
  <c r="V130" i="79" s="1" a="1"/>
  <c r="V130" i="79" s="1"/>
  <c r="H124" i="79"/>
  <c r="H126" i="79" a="1"/>
  <c r="H126" i="79" s="1"/>
  <c r="H128" i="79" s="1"/>
  <c r="AE46" i="80"/>
  <c r="AD43" i="80"/>
  <c r="AD41" i="80"/>
  <c r="AD42" i="80"/>
  <c r="AB48" i="80"/>
  <c r="AB47" i="80"/>
  <c r="AC48" i="80"/>
  <c r="AC47" i="80"/>
  <c r="AB46" i="80"/>
  <c r="AC46" i="80" s="1"/>
  <c r="H46" i="80"/>
  <c r="AE47" i="80" s="1"/>
  <c r="H47" i="80"/>
  <c r="AE48" i="80" s="1"/>
  <c r="AB230" i="97"/>
  <c r="H48" i="80"/>
  <c r="AE49" i="80" s="1"/>
  <c r="V50" i="80" a="1"/>
  <c r="V50" i="80" s="1"/>
  <c r="I51" i="80" a="1"/>
  <c r="I51" i="80" s="1"/>
  <c r="G55" i="80"/>
  <c r="H50" i="80" a="1"/>
  <c r="H50" i="80" s="1"/>
  <c r="I52" i="80" a="1"/>
  <c r="I52" i="80" s="1"/>
  <c r="Y50" i="80" s="1" a="1"/>
  <c r="Y50" i="80" s="1"/>
  <c r="I53" i="80" a="1"/>
  <c r="I53" i="80" s="1"/>
  <c r="H909" i="98"/>
  <c r="I908" i="98"/>
  <c r="H79" i="82"/>
  <c r="H77" i="82"/>
  <c r="H78" i="82"/>
  <c r="H80" i="82"/>
  <c r="H82" i="82" a="1"/>
  <c r="H82" i="82" s="1"/>
  <c r="G88" i="82"/>
  <c r="G65" i="79" l="1"/>
  <c r="V65" i="79" s="1" a="1"/>
  <c r="V65" i="79" s="1"/>
  <c r="AB67" i="79" s="1"/>
  <c r="AC67" i="79" s="1"/>
  <c r="AD67" i="79" s="1"/>
  <c r="H60" i="79" a="1"/>
  <c r="H60" i="79" s="1"/>
  <c r="AB217" i="97" s="1"/>
  <c r="AB62" i="79"/>
  <c r="AC62" i="79" s="1"/>
  <c r="AD62" i="79" s="1"/>
  <c r="AB63" i="79"/>
  <c r="AC63" i="79" s="1"/>
  <c r="AD63" i="79" s="1"/>
  <c r="H57" i="79"/>
  <c r="H56" i="79"/>
  <c r="H58" i="79"/>
  <c r="AB61" i="79"/>
  <c r="AD61" i="79" s="1"/>
  <c r="G134" i="79"/>
  <c r="V134" i="79" s="1" a="1"/>
  <c r="V134" i="79" s="1"/>
  <c r="H130" i="79" a="1"/>
  <c r="H130" i="79" s="1"/>
  <c r="H132" i="79" s="1"/>
  <c r="H127" i="79"/>
  <c r="AE51" i="80"/>
  <c r="AD46" i="80"/>
  <c r="AC53" i="80"/>
  <c r="AB53" i="80"/>
  <c r="AC52" i="80"/>
  <c r="AB52" i="80"/>
  <c r="AB51" i="80"/>
  <c r="AC51" i="80" s="1"/>
  <c r="AD47" i="80"/>
  <c r="AD48" i="80"/>
  <c r="AB231" i="97"/>
  <c r="H53" i="80"/>
  <c r="AE54" i="80" s="1"/>
  <c r="H51" i="80"/>
  <c r="AE52" i="80" s="1"/>
  <c r="H52" i="80"/>
  <c r="AE53" i="80" s="1"/>
  <c r="G60" i="80"/>
  <c r="V55" i="80" a="1"/>
  <c r="V55" i="80" s="1"/>
  <c r="I56" i="80" a="1"/>
  <c r="I56" i="80" s="1"/>
  <c r="H55" i="80" a="1"/>
  <c r="H55" i="80" s="1"/>
  <c r="I57" i="80" a="1"/>
  <c r="I57" i="80" s="1"/>
  <c r="Y55" i="80" s="1" a="1"/>
  <c r="Y55" i="80" s="1"/>
  <c r="I58" i="80" a="1"/>
  <c r="I58" i="80" s="1"/>
  <c r="H910" i="98"/>
  <c r="I909" i="98"/>
  <c r="H88" i="82" a="1"/>
  <c r="H88" i="82" s="1"/>
  <c r="G94" i="82"/>
  <c r="H86" i="82"/>
  <c r="H84" i="82"/>
  <c r="H83" i="82"/>
  <c r="H85" i="82"/>
  <c r="AC66" i="79" l="1"/>
  <c r="AB66" i="79"/>
  <c r="G70" i="79"/>
  <c r="G75" i="79" s="1"/>
  <c r="V75" i="79" s="1" a="1"/>
  <c r="V75" i="79" s="1"/>
  <c r="H65" i="79" a="1"/>
  <c r="H65" i="79" s="1"/>
  <c r="AB218" i="97" s="1"/>
  <c r="AB68" i="79"/>
  <c r="AC68" i="79" s="1"/>
  <c r="AD68" i="79" s="1"/>
  <c r="H62" i="79"/>
  <c r="H61" i="79"/>
  <c r="H63" i="79"/>
  <c r="G138" i="79"/>
  <c r="V138" i="79" s="1" a="1"/>
  <c r="V138" i="79" s="1"/>
  <c r="H134" i="79" a="1"/>
  <c r="H134" i="79" s="1"/>
  <c r="H135" i="79" s="1"/>
  <c r="H131" i="79"/>
  <c r="AE56" i="80"/>
  <c r="AD51" i="80"/>
  <c r="AD52" i="80"/>
  <c r="AB56" i="80"/>
  <c r="AC56" i="80" s="1"/>
  <c r="AB58" i="80"/>
  <c r="AC57" i="80"/>
  <c r="AC58" i="80"/>
  <c r="AB57" i="80"/>
  <c r="AD53" i="80"/>
  <c r="AB232" i="97"/>
  <c r="H57" i="80"/>
  <c r="AE58" i="80" s="1"/>
  <c r="H58" i="80"/>
  <c r="AE59" i="80" s="1"/>
  <c r="H56" i="80"/>
  <c r="AE57" i="80" s="1"/>
  <c r="G65" i="80"/>
  <c r="V60" i="80" a="1"/>
  <c r="V60" i="80" s="1"/>
  <c r="I61" i="80" a="1"/>
  <c r="I61" i="80" s="1"/>
  <c r="I63" i="80" a="1"/>
  <c r="I63" i="80" s="1"/>
  <c r="I62" i="80" a="1"/>
  <c r="I62" i="80" s="1"/>
  <c r="Y60" i="80" s="1" a="1"/>
  <c r="Y60" i="80" s="1"/>
  <c r="H60" i="80" a="1"/>
  <c r="H60" i="80" s="1"/>
  <c r="H911" i="98"/>
  <c r="I910" i="98"/>
  <c r="H92" i="82"/>
  <c r="H91" i="82"/>
  <c r="H89" i="82"/>
  <c r="H90" i="82"/>
  <c r="H94" i="82" a="1"/>
  <c r="H94" i="82" s="1"/>
  <c r="G100" i="82"/>
  <c r="H70" i="79" a="1"/>
  <c r="H70" i="79" s="1"/>
  <c r="AB219" i="97" s="1"/>
  <c r="V70" i="79" l="1" a="1"/>
  <c r="V70" i="79" s="1"/>
  <c r="AB73" i="79" s="1"/>
  <c r="AC73" i="79" s="1"/>
  <c r="AD73" i="79" s="1"/>
  <c r="H66" i="79"/>
  <c r="H67" i="79"/>
  <c r="H68" i="79"/>
  <c r="AD66" i="79"/>
  <c r="H138" i="79" a="1"/>
  <c r="H138" i="79" s="1"/>
  <c r="H140" i="79" s="1"/>
  <c r="G142" i="79"/>
  <c r="V142" i="79" s="1" a="1"/>
  <c r="V142" i="79" s="1"/>
  <c r="H136" i="79"/>
  <c r="AE61" i="80"/>
  <c r="AB78" i="79"/>
  <c r="AC78" i="79" s="1"/>
  <c r="AB77" i="79"/>
  <c r="AC77" i="79" s="1"/>
  <c r="AD77" i="79" s="1"/>
  <c r="AC76" i="79"/>
  <c r="AB76" i="79"/>
  <c r="AD57" i="80"/>
  <c r="AD56" i="80"/>
  <c r="AB62" i="80"/>
  <c r="AB63" i="80"/>
  <c r="AC62" i="80"/>
  <c r="AB61" i="80"/>
  <c r="AC61" i="80" s="1"/>
  <c r="AC63" i="80"/>
  <c r="AD58" i="80"/>
  <c r="G70" i="80"/>
  <c r="V65" i="80" a="1"/>
  <c r="V65" i="80" s="1"/>
  <c r="H65" i="80" a="1"/>
  <c r="H65" i="80" s="1"/>
  <c r="I68" i="80" a="1"/>
  <c r="I68" i="80" s="1"/>
  <c r="I66" i="80" a="1"/>
  <c r="I66" i="80" s="1"/>
  <c r="I67" i="80" a="1"/>
  <c r="I67" i="80" s="1"/>
  <c r="Y65" i="80" s="1" a="1"/>
  <c r="Y65" i="80" s="1"/>
  <c r="H61" i="80"/>
  <c r="AE62" i="80" s="1"/>
  <c r="AB233" i="97"/>
  <c r="H63" i="80"/>
  <c r="AE64" i="80" s="1"/>
  <c r="H62" i="80"/>
  <c r="AE63" i="80" s="1"/>
  <c r="H912" i="98"/>
  <c r="I911" i="98"/>
  <c r="H96" i="82"/>
  <c r="H97" i="82"/>
  <c r="H95" i="82"/>
  <c r="H98" i="82"/>
  <c r="H100" i="82" a="1"/>
  <c r="H100" i="82" s="1"/>
  <c r="G106" i="82"/>
  <c r="H106" i="82" s="1" a="1"/>
  <c r="H106" i="82" s="1"/>
  <c r="H75" i="79" a="1"/>
  <c r="H75" i="79" s="1"/>
  <c r="AB220" i="97" s="1"/>
  <c r="G80" i="79"/>
  <c r="V80" i="79" s="1" a="1"/>
  <c r="V80" i="79" s="1"/>
  <c r="H73" i="79"/>
  <c r="H71" i="79"/>
  <c r="H72" i="79"/>
  <c r="AB72" i="79" l="1"/>
  <c r="AC72" i="79" s="1"/>
  <c r="AD72" i="79" s="1"/>
  <c r="AB71" i="79"/>
  <c r="AC71" i="79"/>
  <c r="H139" i="79"/>
  <c r="H142" i="79" a="1"/>
  <c r="H142" i="79" s="1"/>
  <c r="H144" i="79" s="1"/>
  <c r="G146" i="79"/>
  <c r="V146" i="79" s="1" a="1"/>
  <c r="V146" i="79" s="1"/>
  <c r="AD76" i="79"/>
  <c r="AE66" i="80"/>
  <c r="AD78" i="79"/>
  <c r="AB81" i="79"/>
  <c r="AC81" i="79"/>
  <c r="AB83" i="79"/>
  <c r="AC83" i="79" s="1"/>
  <c r="AD83" i="79" s="1"/>
  <c r="AB82" i="79"/>
  <c r="AC82" i="79" s="1"/>
  <c r="AD82" i="79" s="1"/>
  <c r="AD63" i="80"/>
  <c r="AD61" i="80"/>
  <c r="AB68" i="80"/>
  <c r="AB67" i="80"/>
  <c r="AB66" i="80"/>
  <c r="AC66" i="80" s="1"/>
  <c r="AC67" i="80"/>
  <c r="AC68" i="80"/>
  <c r="AD62" i="80"/>
  <c r="H68" i="80"/>
  <c r="AE69" i="80" s="1"/>
  <c r="H66" i="80"/>
  <c r="AE67" i="80" s="1"/>
  <c r="H67" i="80"/>
  <c r="AE68" i="80" s="1"/>
  <c r="AB234" i="97"/>
  <c r="G75" i="80"/>
  <c r="V70" i="80" a="1"/>
  <c r="V70" i="80" s="1"/>
  <c r="I72" i="80" a="1"/>
  <c r="I72" i="80" s="1"/>
  <c r="Y70" i="80" s="1" a="1"/>
  <c r="Y70" i="80" s="1"/>
  <c r="I73" i="80" a="1"/>
  <c r="I73" i="80" s="1"/>
  <c r="I71" i="80" a="1"/>
  <c r="I71" i="80" s="1"/>
  <c r="H70" i="80" a="1"/>
  <c r="H70" i="80" s="1"/>
  <c r="H913" i="98"/>
  <c r="I912" i="98"/>
  <c r="H103" i="82"/>
  <c r="H102" i="82"/>
  <c r="H101" i="82"/>
  <c r="H104" i="82"/>
  <c r="H110" i="82"/>
  <c r="H107" i="82"/>
  <c r="H109" i="82"/>
  <c r="H108" i="82"/>
  <c r="H80" i="79" a="1"/>
  <c r="H80" i="79" s="1"/>
  <c r="AB221" i="97" s="1"/>
  <c r="G85" i="79"/>
  <c r="V85" i="79" s="1" a="1"/>
  <c r="V85" i="79" s="1"/>
  <c r="H76" i="79"/>
  <c r="H78" i="79"/>
  <c r="H77" i="79"/>
  <c r="P336" i="84" l="1"/>
  <c r="X325" i="84"/>
  <c r="AF328" i="84"/>
  <c r="P328" i="84"/>
  <c r="AF323" i="84"/>
  <c r="X323" i="84"/>
  <c r="P323" i="84"/>
  <c r="AF334" i="84"/>
  <c r="P329" i="84"/>
  <c r="AF327" i="84"/>
  <c r="AF337" i="84"/>
  <c r="AF330" i="84"/>
  <c r="AF329" i="84"/>
  <c r="AF333" i="84"/>
  <c r="X334" i="84"/>
  <c r="X324" i="84"/>
  <c r="P335" i="84"/>
  <c r="X335" i="84"/>
  <c r="X330" i="84"/>
  <c r="X333" i="84"/>
  <c r="AF326" i="84"/>
  <c r="P333" i="84"/>
  <c r="X332" i="84"/>
  <c r="P332" i="84"/>
  <c r="P337" i="84"/>
  <c r="P331" i="84"/>
  <c r="P330" i="84"/>
  <c r="P324" i="84"/>
  <c r="X337" i="84"/>
  <c r="AF324" i="84"/>
  <c r="P326" i="84"/>
  <c r="P334" i="84"/>
  <c r="AF336" i="84"/>
  <c r="X331" i="84"/>
  <c r="X326" i="84"/>
  <c r="X327" i="84"/>
  <c r="P325" i="84"/>
  <c r="AF325" i="84"/>
  <c r="X328" i="84"/>
  <c r="AF331" i="84"/>
  <c r="AF335" i="84"/>
  <c r="P327" i="84"/>
  <c r="X336" i="84"/>
  <c r="X329" i="84"/>
  <c r="AF332" i="84"/>
  <c r="G150" i="79"/>
  <c r="V150" i="79" s="1" a="1"/>
  <c r="V150" i="79" s="1"/>
  <c r="AD71" i="79"/>
  <c r="H146" i="79" a="1"/>
  <c r="H146" i="79" s="1"/>
  <c r="H143" i="79"/>
  <c r="AD81" i="79"/>
  <c r="AE71" i="80"/>
  <c r="AB88" i="79"/>
  <c r="AB87" i="79"/>
  <c r="AC87" i="79" s="1"/>
  <c r="AD87" i="79" s="1"/>
  <c r="AC86" i="79"/>
  <c r="AB86" i="79"/>
  <c r="AD68" i="80"/>
  <c r="AD66" i="80"/>
  <c r="AC72" i="80"/>
  <c r="AC73" i="80"/>
  <c r="AB73" i="80"/>
  <c r="AB72" i="80"/>
  <c r="AB71" i="80"/>
  <c r="AC71" i="80" s="1"/>
  <c r="AD67" i="80"/>
  <c r="G80" i="80"/>
  <c r="V75" i="80" a="1"/>
  <c r="V75" i="80" s="1"/>
  <c r="I77" i="80" a="1"/>
  <c r="I77" i="80" s="1"/>
  <c r="Y75" i="80" s="1" a="1"/>
  <c r="Y75" i="80" s="1"/>
  <c r="I76" i="80" a="1"/>
  <c r="I76" i="80" s="1"/>
  <c r="H75" i="80" a="1"/>
  <c r="H75" i="80" s="1"/>
  <c r="I78" i="80" a="1"/>
  <c r="I78" i="80" s="1"/>
  <c r="H71" i="80"/>
  <c r="AE72" i="80" s="1"/>
  <c r="H73" i="80"/>
  <c r="AE74" i="80" s="1"/>
  <c r="AB235" i="97"/>
  <c r="H72" i="80"/>
  <c r="AE73" i="80" s="1"/>
  <c r="H81" i="79"/>
  <c r="H914" i="98"/>
  <c r="I913" i="98"/>
  <c r="J323" i="84"/>
  <c r="O332" i="84"/>
  <c r="O331" i="84"/>
  <c r="O327" i="84"/>
  <c r="O335" i="84"/>
  <c r="O323" i="84"/>
  <c r="O329" i="84"/>
  <c r="O326" i="84"/>
  <c r="O333" i="84"/>
  <c r="O334" i="84"/>
  <c r="O330" i="84"/>
  <c r="O328" i="84"/>
  <c r="O325" i="84"/>
  <c r="O324" i="84"/>
  <c r="O337" i="84"/>
  <c r="O336" i="84"/>
  <c r="W328" i="84"/>
  <c r="W327" i="84"/>
  <c r="W324" i="84"/>
  <c r="W329" i="84"/>
  <c r="W335" i="84"/>
  <c r="W323" i="84"/>
  <c r="W333" i="84"/>
  <c r="W330" i="84"/>
  <c r="W334" i="84"/>
  <c r="W331" i="84"/>
  <c r="W325" i="84"/>
  <c r="W326" i="84"/>
  <c r="W332" i="84"/>
  <c r="W337" i="84"/>
  <c r="W336" i="84"/>
  <c r="AE324" i="84"/>
  <c r="AE333" i="84"/>
  <c r="AE332" i="84"/>
  <c r="AE329" i="84"/>
  <c r="AE334" i="84"/>
  <c r="AE330" i="84"/>
  <c r="AE327" i="84"/>
  <c r="AE331" i="84"/>
  <c r="AE328" i="84"/>
  <c r="AE325" i="84"/>
  <c r="AE326" i="84"/>
  <c r="AE335" i="84"/>
  <c r="AE323" i="84"/>
  <c r="AE336" i="84"/>
  <c r="AE337" i="84"/>
  <c r="S325" i="84"/>
  <c r="S332" i="84"/>
  <c r="AA325" i="84"/>
  <c r="Z325" i="84"/>
  <c r="AA335" i="84"/>
  <c r="R336" i="84"/>
  <c r="AB325" i="84"/>
  <c r="V325" i="84"/>
  <c r="AD325" i="84"/>
  <c r="U325" i="84"/>
  <c r="R325" i="84"/>
  <c r="T325" i="84"/>
  <c r="K325" i="84"/>
  <c r="S333" i="84"/>
  <c r="AD326" i="84"/>
  <c r="AD327" i="84"/>
  <c r="N324" i="84"/>
  <c r="AB336" i="84"/>
  <c r="L325" i="84"/>
  <c r="N325" i="84"/>
  <c r="AC335" i="84"/>
  <c r="K323" i="84"/>
  <c r="AB328" i="84"/>
  <c r="R331" i="84"/>
  <c r="N323" i="84"/>
  <c r="AC324" i="84"/>
  <c r="M325" i="84"/>
  <c r="R323" i="84"/>
  <c r="AB335" i="84"/>
  <c r="Z331" i="84"/>
  <c r="AA324" i="84"/>
  <c r="Z327" i="84"/>
  <c r="Z333" i="84"/>
  <c r="AD324" i="84"/>
  <c r="AD323" i="84"/>
  <c r="R333" i="84"/>
  <c r="AD337" i="84"/>
  <c r="V336" i="84"/>
  <c r="AA336" i="84"/>
  <c r="S329" i="84"/>
  <c r="J324" i="84"/>
  <c r="AD333" i="84"/>
  <c r="T324" i="84"/>
  <c r="Z329" i="84"/>
  <c r="AB330" i="84"/>
  <c r="AB329" i="84"/>
  <c r="T328" i="84"/>
  <c r="R335" i="84"/>
  <c r="AB326" i="84"/>
  <c r="Z326" i="84"/>
  <c r="U330" i="84"/>
  <c r="AB337" i="84"/>
  <c r="AD331" i="84"/>
  <c r="V326" i="84"/>
  <c r="V329" i="84"/>
  <c r="AA330" i="84"/>
  <c r="L323" i="84"/>
  <c r="T333" i="84"/>
  <c r="V328" i="84"/>
  <c r="T336" i="84"/>
  <c r="V335" i="84"/>
  <c r="L328" i="84"/>
  <c r="U324" i="84"/>
  <c r="AA334" i="84"/>
  <c r="AC323" i="84"/>
  <c r="J325" i="84"/>
  <c r="V323" i="84"/>
  <c r="AB334" i="84"/>
  <c r="AA337" i="84"/>
  <c r="AA323" i="84"/>
  <c r="U326" i="84"/>
  <c r="AA332" i="84"/>
  <c r="T334" i="84"/>
  <c r="AC336" i="84"/>
  <c r="AB331" i="84"/>
  <c r="V333" i="84"/>
  <c r="Z332" i="84"/>
  <c r="AB324" i="84"/>
  <c r="M323" i="84"/>
  <c r="AD329" i="84"/>
  <c r="AB333" i="84"/>
  <c r="Z335" i="84"/>
  <c r="R324" i="84"/>
  <c r="AD332" i="84"/>
  <c r="AC329" i="84"/>
  <c r="K324" i="84"/>
  <c r="AC332" i="84"/>
  <c r="Z323" i="84"/>
  <c r="U333" i="84"/>
  <c r="Z334" i="84"/>
  <c r="T337" i="84"/>
  <c r="S331" i="84"/>
  <c r="AC334" i="84"/>
  <c r="S335" i="84"/>
  <c r="AB327" i="84"/>
  <c r="AC328" i="84"/>
  <c r="T326" i="84"/>
  <c r="U336" i="84"/>
  <c r="AD328" i="84"/>
  <c r="J336" i="84"/>
  <c r="V327" i="84"/>
  <c r="Z324" i="84"/>
  <c r="AA326" i="84"/>
  <c r="N335" i="84"/>
  <c r="L332" i="84"/>
  <c r="J334" i="84"/>
  <c r="U327" i="84"/>
  <c r="U323" i="84"/>
  <c r="Z328" i="84"/>
  <c r="L333" i="84"/>
  <c r="M334" i="84"/>
  <c r="R328" i="84"/>
  <c r="S326" i="84"/>
  <c r="R327" i="84"/>
  <c r="K335" i="84"/>
  <c r="M328" i="84"/>
  <c r="V331" i="84"/>
  <c r="M332" i="84"/>
  <c r="K330" i="84"/>
  <c r="U331" i="84"/>
  <c r="AC326" i="84"/>
  <c r="AC331" i="84"/>
  <c r="K336" i="84"/>
  <c r="N331" i="84"/>
  <c r="V330" i="84"/>
  <c r="S324" i="84"/>
  <c r="J335" i="84"/>
  <c r="U329" i="84"/>
  <c r="T335" i="84"/>
  <c r="T327" i="84"/>
  <c r="U337" i="84"/>
  <c r="Z337" i="84"/>
  <c r="L337" i="84"/>
  <c r="T332" i="84"/>
  <c r="L327" i="84"/>
  <c r="K331" i="84"/>
  <c r="R337" i="84"/>
  <c r="S336" i="84"/>
  <c r="S334" i="84"/>
  <c r="J326" i="84"/>
  <c r="K334" i="84"/>
  <c r="T329" i="84"/>
  <c r="AA333" i="84"/>
  <c r="U334" i="84"/>
  <c r="J332" i="84"/>
  <c r="AA328" i="84"/>
  <c r="R332" i="84"/>
  <c r="V334" i="84"/>
  <c r="V337" i="84"/>
  <c r="N326" i="84"/>
  <c r="AC325" i="84"/>
  <c r="T331" i="84"/>
  <c r="K327" i="84"/>
  <c r="AA331" i="84"/>
  <c r="K337" i="84"/>
  <c r="R326" i="84"/>
  <c r="K328" i="84"/>
  <c r="S327" i="84"/>
  <c r="AD330" i="84"/>
  <c r="U332" i="84"/>
  <c r="S323" i="84"/>
  <c r="N330" i="84"/>
  <c r="L326" i="84"/>
  <c r="U335" i="84"/>
  <c r="Z336" i="84"/>
  <c r="AA329" i="84"/>
  <c r="M324" i="84"/>
  <c r="N336" i="84"/>
  <c r="V324" i="84"/>
  <c r="AD335" i="84"/>
  <c r="AC333" i="84"/>
  <c r="J329" i="84"/>
  <c r="M326" i="84"/>
  <c r="T330" i="84"/>
  <c r="M327" i="84"/>
  <c r="AC330" i="84"/>
  <c r="AB332" i="84"/>
  <c r="L329" i="84"/>
  <c r="AD334" i="84"/>
  <c r="U328" i="84"/>
  <c r="J337" i="84"/>
  <c r="N333" i="84"/>
  <c r="S328" i="84"/>
  <c r="N334" i="84"/>
  <c r="V332" i="84"/>
  <c r="S330" i="84"/>
  <c r="M337" i="84"/>
  <c r="N332" i="84"/>
  <c r="AA327" i="84"/>
  <c r="AD336" i="84"/>
  <c r="M333" i="84"/>
  <c r="AC337" i="84"/>
  <c r="AB323" i="84"/>
  <c r="J328" i="84"/>
  <c r="R334" i="84"/>
  <c r="K329" i="84"/>
  <c r="L335" i="84"/>
  <c r="M331" i="84"/>
  <c r="L324" i="84"/>
  <c r="M336" i="84"/>
  <c r="Z330" i="84"/>
  <c r="R330" i="84"/>
  <c r="N337" i="84"/>
  <c r="M330" i="84"/>
  <c r="L330" i="84"/>
  <c r="M335" i="84"/>
  <c r="S337" i="84"/>
  <c r="K332" i="84"/>
  <c r="AC327" i="84"/>
  <c r="N329" i="84"/>
  <c r="L336" i="84"/>
  <c r="K333" i="84"/>
  <c r="J333" i="84"/>
  <c r="T323" i="84"/>
  <c r="L331" i="84"/>
  <c r="L334" i="84"/>
  <c r="J330" i="84"/>
  <c r="R329" i="84"/>
  <c r="N327" i="84"/>
  <c r="M329" i="84"/>
  <c r="J327" i="84"/>
  <c r="K326" i="84"/>
  <c r="J331" i="84"/>
  <c r="N328" i="84"/>
  <c r="H83" i="79"/>
  <c r="H82" i="79"/>
  <c r="H148" i="79"/>
  <c r="H147" i="79"/>
  <c r="G154" i="79"/>
  <c r="V154" i="79" s="1" a="1"/>
  <c r="V154" i="79" s="1"/>
  <c r="H150" i="79" a="1"/>
  <c r="H150" i="79" s="1"/>
  <c r="H85" i="79" a="1"/>
  <c r="H85" i="79" s="1"/>
  <c r="AB222" i="97" s="1"/>
  <c r="G90" i="79"/>
  <c r="V90" i="79" s="1" a="1"/>
  <c r="V90" i="79" s="1"/>
  <c r="AE76" i="80" l="1"/>
  <c r="AD86" i="79"/>
  <c r="AB92" i="79"/>
  <c r="AC92" i="79" s="1"/>
  <c r="AD92" i="79" s="1"/>
  <c r="AB93" i="79"/>
  <c r="AC93" i="79" s="1"/>
  <c r="AD93" i="79" s="1"/>
  <c r="AC91" i="79"/>
  <c r="AB91" i="79"/>
  <c r="AC88" i="79"/>
  <c r="AD88" i="79" s="1"/>
  <c r="H90" i="79" a="1"/>
  <c r="H90" i="79" s="1"/>
  <c r="AB223" i="97" s="1"/>
  <c r="AD72" i="80"/>
  <c r="AD73" i="80"/>
  <c r="AD71" i="80"/>
  <c r="AB76" i="80"/>
  <c r="AC76" i="80" s="1"/>
  <c r="AD76" i="80" s="1"/>
  <c r="AB78" i="80"/>
  <c r="AB77" i="80"/>
  <c r="AC78" i="80"/>
  <c r="AC77" i="80"/>
  <c r="H78" i="80"/>
  <c r="AE79" i="80" s="1"/>
  <c r="AB236" i="97"/>
  <c r="H76" i="80"/>
  <c r="AE77" i="80" s="1"/>
  <c r="H77" i="80"/>
  <c r="AE78" i="80" s="1"/>
  <c r="G85" i="80"/>
  <c r="V80" i="80" a="1"/>
  <c r="V80" i="80" s="1"/>
  <c r="I83" i="80" a="1"/>
  <c r="I83" i="80" s="1"/>
  <c r="I81" i="80" a="1"/>
  <c r="I81" i="80" s="1"/>
  <c r="I82" i="80" a="1"/>
  <c r="I82" i="80" s="1"/>
  <c r="Y80" i="80" s="1" a="1"/>
  <c r="Y80" i="80" s="1"/>
  <c r="H80" i="80" a="1"/>
  <c r="H80" i="80" s="1"/>
  <c r="H915" i="98"/>
  <c r="I914" i="98"/>
  <c r="H152" i="79"/>
  <c r="H151" i="79"/>
  <c r="G158" i="79"/>
  <c r="H154" i="79" a="1"/>
  <c r="H154" i="79" s="1"/>
  <c r="H88" i="79"/>
  <c r="H87" i="79"/>
  <c r="H86" i="79"/>
  <c r="AD91" i="79" l="1"/>
  <c r="AE81" i="80"/>
  <c r="AB95" i="79"/>
  <c r="H92" i="79"/>
  <c r="H91" i="79"/>
  <c r="H93" i="79"/>
  <c r="H158" i="79" a="1"/>
  <c r="H158" i="79" s="1"/>
  <c r="H159" i="79" s="1"/>
  <c r="V158" i="79" a="1"/>
  <c r="V158" i="79" s="1"/>
  <c r="AB82" i="80"/>
  <c r="AB81" i="80"/>
  <c r="AC81" i="80" s="1"/>
  <c r="AC83" i="80"/>
  <c r="AB83" i="80"/>
  <c r="AC82" i="80"/>
  <c r="AD77" i="80"/>
  <c r="AD78" i="80"/>
  <c r="H81" i="80"/>
  <c r="AE82" i="80" s="1"/>
  <c r="H83" i="80"/>
  <c r="AE84" i="80" s="1"/>
  <c r="AB237" i="97"/>
  <c r="H82" i="80"/>
  <c r="AE83" i="80" s="1"/>
  <c r="G90" i="80"/>
  <c r="V85" i="80" a="1"/>
  <c r="V85" i="80" s="1"/>
  <c r="H85" i="80" a="1"/>
  <c r="H85" i="80" s="1"/>
  <c r="I87" i="80" a="1"/>
  <c r="I87" i="80" s="1"/>
  <c r="Y85" i="80" s="1" a="1"/>
  <c r="Y85" i="80" s="1"/>
  <c r="I88" i="80" a="1"/>
  <c r="I88" i="80" s="1"/>
  <c r="I86" i="80" a="1"/>
  <c r="I86" i="80" s="1"/>
  <c r="H916" i="98"/>
  <c r="I915" i="98"/>
  <c r="M38" i="75"/>
  <c r="M37" i="75"/>
  <c r="M41" i="75"/>
  <c r="M40" i="75"/>
  <c r="M39" i="75"/>
  <c r="M35" i="75"/>
  <c r="M36" i="75"/>
  <c r="H156" i="79"/>
  <c r="H155" i="79"/>
  <c r="AE86" i="80" l="1"/>
  <c r="H160" i="79"/>
  <c r="I97" i="71" s="1"/>
  <c r="AD95" i="79"/>
  <c r="AC95" i="79"/>
  <c r="AD82" i="80"/>
  <c r="AD83" i="80"/>
  <c r="AD81" i="80"/>
  <c r="AB88" i="80"/>
  <c r="AB87" i="80"/>
  <c r="AC88" i="80"/>
  <c r="AC87" i="80"/>
  <c r="AB86" i="80"/>
  <c r="AC86" i="80" s="1"/>
  <c r="AB238" i="97"/>
  <c r="H88" i="80"/>
  <c r="AE89" i="80" s="1"/>
  <c r="H87" i="80"/>
  <c r="AE88" i="80" s="1"/>
  <c r="H86" i="80"/>
  <c r="AE87" i="80" s="1"/>
  <c r="G95" i="80"/>
  <c r="V90" i="80" a="1"/>
  <c r="V90" i="80" s="1"/>
  <c r="I93" i="80" a="1"/>
  <c r="I93" i="80" s="1"/>
  <c r="I92" i="80" a="1"/>
  <c r="I92" i="80" s="1"/>
  <c r="Y90" i="80" s="1" a="1"/>
  <c r="Y90" i="80" s="1"/>
  <c r="H90" i="80" a="1"/>
  <c r="H90" i="80" s="1"/>
  <c r="I91" i="80" a="1"/>
  <c r="I91" i="80" s="1"/>
  <c r="I364" i="76"/>
  <c r="J364" i="76" s="1"/>
  <c r="H370" i="114"/>
  <c r="I367" i="76"/>
  <c r="J367" i="76" s="1"/>
  <c r="H373" i="114"/>
  <c r="I365" i="76"/>
  <c r="J365" i="76" s="1"/>
  <c r="H371" i="114"/>
  <c r="I368" i="76"/>
  <c r="J368" i="76" s="1"/>
  <c r="H374" i="114"/>
  <c r="I363" i="76"/>
  <c r="J363" i="76" s="1"/>
  <c r="H369" i="114"/>
  <c r="I366" i="76"/>
  <c r="J366" i="76" s="1"/>
  <c r="H372" i="114"/>
  <c r="I369" i="76"/>
  <c r="J369" i="76" s="1"/>
  <c r="H375" i="114"/>
  <c r="H917" i="98"/>
  <c r="I916" i="98"/>
  <c r="I45" i="71"/>
  <c r="I50" i="71"/>
  <c r="I49" i="71"/>
  <c r="I53" i="71"/>
  <c r="I57" i="71"/>
  <c r="I48" i="71"/>
  <c r="I46" i="71"/>
  <c r="I51" i="71"/>
  <c r="I56" i="71"/>
  <c r="I59" i="71"/>
  <c r="I54" i="71"/>
  <c r="I58" i="71"/>
  <c r="I52" i="71"/>
  <c r="I47" i="71"/>
  <c r="I55" i="71"/>
  <c r="I77" i="71"/>
  <c r="L77" i="71" s="1"/>
  <c r="I81" i="71"/>
  <c r="L81" i="71" s="1"/>
  <c r="I69" i="71"/>
  <c r="K69" i="71" s="1"/>
  <c r="I67" i="71"/>
  <c r="L67" i="71" s="1"/>
  <c r="I68" i="71"/>
  <c r="K68" i="71" s="1"/>
  <c r="I73" i="71"/>
  <c r="K73" i="71" s="1"/>
  <c r="I78" i="71"/>
  <c r="L78" i="71" s="1"/>
  <c r="I71" i="71"/>
  <c r="L71" i="71" s="1"/>
  <c r="I79" i="71"/>
  <c r="K79" i="71" s="1"/>
  <c r="I74" i="71"/>
  <c r="L74" i="71" s="1"/>
  <c r="I70" i="71"/>
  <c r="L70" i="71" s="1"/>
  <c r="I76" i="71"/>
  <c r="L76" i="71" s="1"/>
  <c r="I75" i="71"/>
  <c r="K75" i="71" s="1"/>
  <c r="I72" i="71"/>
  <c r="L72" i="71" s="1"/>
  <c r="I80" i="71"/>
  <c r="K80" i="71" s="1"/>
  <c r="I111" i="71" l="1"/>
  <c r="L111" i="71" s="1"/>
  <c r="I113" i="71"/>
  <c r="K113" i="71" s="1"/>
  <c r="I125" i="71"/>
  <c r="J125" i="71" s="1"/>
  <c r="I116" i="71"/>
  <c r="L116" i="71" s="1"/>
  <c r="I92" i="71"/>
  <c r="J92" i="71" s="1"/>
  <c r="I98" i="71"/>
  <c r="K98" i="71" s="1"/>
  <c r="L98" i="71" s="1"/>
  <c r="I99" i="71"/>
  <c r="K99" i="71" s="1"/>
  <c r="L99" i="71" s="1"/>
  <c r="I119" i="71"/>
  <c r="L119" i="71" s="1"/>
  <c r="I117" i="71"/>
  <c r="L117" i="71" s="1"/>
  <c r="I103" i="71"/>
  <c r="K103" i="71" s="1"/>
  <c r="L103" i="71" s="1"/>
  <c r="I121" i="71"/>
  <c r="J121" i="71" s="1"/>
  <c r="I122" i="71"/>
  <c r="K122" i="71" s="1"/>
  <c r="I100" i="71"/>
  <c r="K100" i="71" s="1"/>
  <c r="L100" i="71" s="1"/>
  <c r="I124" i="71"/>
  <c r="L124" i="71" s="1"/>
  <c r="I95" i="71"/>
  <c r="J95" i="71" s="1"/>
  <c r="I123" i="71"/>
  <c r="K123" i="71" s="1"/>
  <c r="I93" i="71"/>
  <c r="K93" i="71" s="1"/>
  <c r="L93" i="71" s="1"/>
  <c r="I112" i="71"/>
  <c r="K112" i="71" s="1"/>
  <c r="I89" i="71"/>
  <c r="J89" i="71" s="1"/>
  <c r="I120" i="71"/>
  <c r="L120" i="71" s="1"/>
  <c r="I118" i="71"/>
  <c r="K118" i="71" s="1"/>
  <c r="I115" i="71"/>
  <c r="K115" i="71" s="1"/>
  <c r="I101" i="71"/>
  <c r="K101" i="71" s="1"/>
  <c r="L101" i="71" s="1"/>
  <c r="I94" i="71"/>
  <c r="J94" i="71" s="1"/>
  <c r="I114" i="71"/>
  <c r="J114" i="71" s="1"/>
  <c r="I96" i="71"/>
  <c r="J96" i="71" s="1"/>
  <c r="I102" i="71"/>
  <c r="K102" i="71" s="1"/>
  <c r="L102" i="71" s="1"/>
  <c r="I90" i="71"/>
  <c r="K90" i="71" s="1"/>
  <c r="L90" i="71" s="1"/>
  <c r="I91" i="71"/>
  <c r="J91" i="71" s="1"/>
  <c r="AE91" i="80"/>
  <c r="AB92" i="80"/>
  <c r="AB91" i="80"/>
  <c r="AC91" i="80" s="1"/>
  <c r="AC93" i="80"/>
  <c r="AB93" i="80"/>
  <c r="AC92" i="80"/>
  <c r="AD86" i="80"/>
  <c r="AD87" i="80"/>
  <c r="AD88" i="80"/>
  <c r="H92" i="80"/>
  <c r="AE93" i="80" s="1"/>
  <c r="H93" i="80"/>
  <c r="AE94" i="80" s="1"/>
  <c r="AB239" i="97"/>
  <c r="H91" i="80"/>
  <c r="AE92" i="80" s="1"/>
  <c r="I98" i="80" a="1"/>
  <c r="I98" i="80" s="1"/>
  <c r="V95" i="80" a="1"/>
  <c r="V95" i="80" s="1"/>
  <c r="I97" i="80" a="1"/>
  <c r="I97" i="80" s="1"/>
  <c r="Y95" i="80" s="1" a="1"/>
  <c r="Y95" i="80" s="1"/>
  <c r="H95" i="80" a="1"/>
  <c r="H95" i="80" s="1"/>
  <c r="G100" i="80"/>
  <c r="I96" i="80" a="1"/>
  <c r="I96" i="80" s="1"/>
  <c r="H918" i="98"/>
  <c r="I917" i="98"/>
  <c r="L69" i="71"/>
  <c r="K97" i="71"/>
  <c r="L97" i="71" s="1"/>
  <c r="J58" i="71"/>
  <c r="J53" i="71"/>
  <c r="J97" i="71"/>
  <c r="J59" i="71"/>
  <c r="J50" i="71"/>
  <c r="J56" i="71"/>
  <c r="J51" i="71"/>
  <c r="J49" i="71"/>
  <c r="J55" i="71"/>
  <c r="J46" i="71"/>
  <c r="J54" i="71"/>
  <c r="J47" i="71"/>
  <c r="J48" i="71"/>
  <c r="J52" i="71"/>
  <c r="J57" i="71"/>
  <c r="K81" i="71"/>
  <c r="I61" i="71"/>
  <c r="J45" i="71"/>
  <c r="K77" i="71"/>
  <c r="K74" i="71"/>
  <c r="K78" i="71"/>
  <c r="L79" i="71"/>
  <c r="K70" i="71"/>
  <c r="K71" i="71"/>
  <c r="L73" i="71"/>
  <c r="L68" i="71"/>
  <c r="K67" i="71"/>
  <c r="J113" i="71"/>
  <c r="K72" i="71"/>
  <c r="L75" i="71"/>
  <c r="K76" i="71"/>
  <c r="L80" i="71"/>
  <c r="L113" i="71"/>
  <c r="H430" i="78"/>
  <c r="H429" i="78"/>
  <c r="H428" i="78"/>
  <c r="H427" i="78"/>
  <c r="H426" i="78"/>
  <c r="H425" i="78"/>
  <c r="H424" i="78"/>
  <c r="H423" i="78"/>
  <c r="H422" i="78"/>
  <c r="H421" i="78"/>
  <c r="H420" i="78"/>
  <c r="H419" i="78"/>
  <c r="H418" i="78"/>
  <c r="H417" i="78"/>
  <c r="H416" i="78"/>
  <c r="H415" i="78"/>
  <c r="H414" i="78"/>
  <c r="H413" i="78"/>
  <c r="H412" i="78"/>
  <c r="H411" i="78"/>
  <c r="H410" i="78"/>
  <c r="H409" i="78"/>
  <c r="H408" i="78"/>
  <c r="H407" i="78"/>
  <c r="H406" i="78"/>
  <c r="H400" i="78"/>
  <c r="H399" i="78"/>
  <c r="H398" i="78"/>
  <c r="H397" i="78"/>
  <c r="H396" i="78"/>
  <c r="H395" i="78"/>
  <c r="H394" i="78"/>
  <c r="H393" i="78"/>
  <c r="H392" i="78"/>
  <c r="H391" i="78"/>
  <c r="H390" i="78"/>
  <c r="H389" i="78"/>
  <c r="H388" i="78"/>
  <c r="H387" i="78"/>
  <c r="H386" i="78"/>
  <c r="H385" i="78"/>
  <c r="H384" i="78"/>
  <c r="H383" i="78"/>
  <c r="H382" i="78"/>
  <c r="H381" i="78"/>
  <c r="H380" i="78"/>
  <c r="H379" i="78"/>
  <c r="H378" i="78"/>
  <c r="H377" i="78"/>
  <c r="H376" i="78"/>
  <c r="H370" i="78"/>
  <c r="H369" i="78"/>
  <c r="H368" i="78"/>
  <c r="H367" i="78"/>
  <c r="H366" i="78"/>
  <c r="H365" i="78"/>
  <c r="H364" i="78"/>
  <c r="H363" i="78"/>
  <c r="H362" i="78"/>
  <c r="H361" i="78"/>
  <c r="H360" i="78"/>
  <c r="H359" i="78"/>
  <c r="H358" i="78"/>
  <c r="H357" i="78"/>
  <c r="H356" i="78"/>
  <c r="H355" i="78"/>
  <c r="H354" i="78"/>
  <c r="H353" i="78"/>
  <c r="H352" i="78"/>
  <c r="H351" i="78"/>
  <c r="H350" i="78"/>
  <c r="H349" i="78"/>
  <c r="H348" i="78"/>
  <c r="H347" i="78"/>
  <c r="H346" i="78"/>
  <c r="H340" i="78"/>
  <c r="H339" i="78"/>
  <c r="H338" i="78"/>
  <c r="H337" i="78"/>
  <c r="H336" i="78"/>
  <c r="H335" i="78"/>
  <c r="H334" i="78"/>
  <c r="H333" i="78"/>
  <c r="H332" i="78"/>
  <c r="H331" i="78"/>
  <c r="H330" i="78"/>
  <c r="H329" i="78"/>
  <c r="H328" i="78"/>
  <c r="H327" i="78"/>
  <c r="H326" i="78"/>
  <c r="H325" i="78"/>
  <c r="H324" i="78"/>
  <c r="H323" i="78"/>
  <c r="H322" i="78"/>
  <c r="H321" i="78"/>
  <c r="H320" i="78"/>
  <c r="H319" i="78"/>
  <c r="H318" i="78"/>
  <c r="H317" i="78"/>
  <c r="H316" i="78"/>
  <c r="H279" i="78"/>
  <c r="H278" i="78"/>
  <c r="H277" i="78"/>
  <c r="H276" i="78"/>
  <c r="H275" i="78"/>
  <c r="H274" i="78"/>
  <c r="H273" i="78"/>
  <c r="H272" i="78"/>
  <c r="H271" i="78"/>
  <c r="H270" i="78"/>
  <c r="H269" i="78"/>
  <c r="H268" i="78"/>
  <c r="H267" i="78"/>
  <c r="H266" i="78"/>
  <c r="H265" i="78"/>
  <c r="H264" i="78"/>
  <c r="H263" i="78"/>
  <c r="H262" i="78"/>
  <c r="H261" i="78"/>
  <c r="H260" i="78"/>
  <c r="H259" i="78"/>
  <c r="H258" i="78"/>
  <c r="H257" i="78"/>
  <c r="H256" i="78"/>
  <c r="H255" i="78"/>
  <c r="H309" i="78"/>
  <c r="H308" i="78"/>
  <c r="H307" i="78"/>
  <c r="H306" i="78"/>
  <c r="H305" i="78"/>
  <c r="H304" i="78"/>
  <c r="H303" i="78"/>
  <c r="H302" i="78"/>
  <c r="H301" i="78"/>
  <c r="H300" i="78"/>
  <c r="H299" i="78"/>
  <c r="H298" i="78"/>
  <c r="H297" i="78"/>
  <c r="H296" i="78"/>
  <c r="H295" i="78"/>
  <c r="H294" i="78"/>
  <c r="H293" i="78"/>
  <c r="H292" i="78"/>
  <c r="H291" i="78"/>
  <c r="H290" i="78"/>
  <c r="H289" i="78"/>
  <c r="H288" i="78"/>
  <c r="H287" i="78"/>
  <c r="H286" i="78"/>
  <c r="H285" i="78"/>
  <c r="I94" i="35"/>
  <c r="L50" i="35"/>
  <c r="G73" i="114" s="1"/>
  <c r="L51" i="35"/>
  <c r="G74" i="114" s="1"/>
  <c r="L52" i="35"/>
  <c r="G75" i="114" s="1"/>
  <c r="L53" i="35"/>
  <c r="G76" i="114" s="1"/>
  <c r="L65" i="73"/>
  <c r="S222" i="96" s="1"/>
  <c r="S245" i="96" s="1"/>
  <c r="S268" i="96" s="1"/>
  <c r="S291" i="96" s="1"/>
  <c r="S314" i="96" s="1"/>
  <c r="L64" i="73"/>
  <c r="S221" i="96" s="1"/>
  <c r="S244" i="96" s="1"/>
  <c r="S267" i="96" s="1"/>
  <c r="S290" i="96" s="1"/>
  <c r="S313" i="96" s="1"/>
  <c r="L63" i="73"/>
  <c r="S220" i="96" s="1"/>
  <c r="S243" i="96" s="1"/>
  <c r="S266" i="96" s="1"/>
  <c r="S289" i="96" s="1"/>
  <c r="S312" i="96" s="1"/>
  <c r="L62" i="73"/>
  <c r="S219" i="96" s="1"/>
  <c r="S242" i="96" s="1"/>
  <c r="S265" i="96" s="1"/>
  <c r="S288" i="96" s="1"/>
  <c r="S311" i="96" s="1"/>
  <c r="L61" i="73"/>
  <c r="S218" i="96" s="1"/>
  <c r="S241" i="96" s="1"/>
  <c r="S264" i="96" s="1"/>
  <c r="S287" i="96" s="1"/>
  <c r="S310" i="96" s="1"/>
  <c r="L60" i="73"/>
  <c r="S217" i="96" s="1"/>
  <c r="S240" i="96" s="1"/>
  <c r="S263" i="96" s="1"/>
  <c r="S286" i="96" s="1"/>
  <c r="S309" i="96" s="1"/>
  <c r="L59" i="73"/>
  <c r="S216" i="96" s="1"/>
  <c r="S239" i="96" s="1"/>
  <c r="S262" i="96" s="1"/>
  <c r="S285" i="96" s="1"/>
  <c r="S308" i="96" s="1"/>
  <c r="L58" i="73"/>
  <c r="S215" i="96" s="1"/>
  <c r="S238" i="96" s="1"/>
  <c r="S261" i="96" s="1"/>
  <c r="S284" i="96" s="1"/>
  <c r="S307" i="96" s="1"/>
  <c r="L57" i="73"/>
  <c r="S214" i="96" s="1"/>
  <c r="S237" i="96" s="1"/>
  <c r="S260" i="96" s="1"/>
  <c r="S283" i="96" s="1"/>
  <c r="S306" i="96" s="1"/>
  <c r="L56" i="73"/>
  <c r="S213" i="96" s="1"/>
  <c r="S236" i="96" s="1"/>
  <c r="S259" i="96" s="1"/>
  <c r="S282" i="96" s="1"/>
  <c r="S305" i="96" s="1"/>
  <c r="L55" i="73"/>
  <c r="S212" i="96" s="1"/>
  <c r="S235" i="96" s="1"/>
  <c r="S258" i="96" s="1"/>
  <c r="S281" i="96" s="1"/>
  <c r="S304" i="96" s="1"/>
  <c r="L54" i="73"/>
  <c r="S211" i="96" s="1"/>
  <c r="S234" i="96" s="1"/>
  <c r="S257" i="96" s="1"/>
  <c r="S280" i="96" s="1"/>
  <c r="S303" i="96" s="1"/>
  <c r="L53" i="73"/>
  <c r="S210" i="96" s="1"/>
  <c r="S233" i="96" s="1"/>
  <c r="S256" i="96" s="1"/>
  <c r="S279" i="96" s="1"/>
  <c r="S302" i="96" s="1"/>
  <c r="L52" i="73"/>
  <c r="S209" i="96" s="1"/>
  <c r="S232" i="96" s="1"/>
  <c r="S255" i="96" s="1"/>
  <c r="S278" i="96" s="1"/>
  <c r="S301" i="96" s="1"/>
  <c r="L51" i="73"/>
  <c r="S208" i="96" s="1"/>
  <c r="S231" i="96" s="1"/>
  <c r="S254" i="96" s="1"/>
  <c r="S277" i="96" s="1"/>
  <c r="S300" i="96" s="1"/>
  <c r="L50" i="73"/>
  <c r="S207" i="96" s="1"/>
  <c r="S230" i="96" s="1"/>
  <c r="S253" i="96" s="1"/>
  <c r="S276" i="96" s="1"/>
  <c r="S299" i="96" s="1"/>
  <c r="L49" i="73"/>
  <c r="S206" i="96" s="1"/>
  <c r="S229" i="96" s="1"/>
  <c r="S252" i="96" s="1"/>
  <c r="S275" i="96" s="1"/>
  <c r="S298" i="96" s="1"/>
  <c r="L48" i="73"/>
  <c r="S205" i="96" s="1"/>
  <c r="S228" i="96" s="1"/>
  <c r="S251" i="96" s="1"/>
  <c r="S274" i="96" s="1"/>
  <c r="S297" i="96" s="1"/>
  <c r="L47" i="73"/>
  <c r="S204" i="96" s="1"/>
  <c r="S227" i="96" s="1"/>
  <c r="S250" i="96" s="1"/>
  <c r="S273" i="96" s="1"/>
  <c r="S296" i="96" s="1"/>
  <c r="L46" i="73"/>
  <c r="S203" i="96" s="1"/>
  <c r="S226" i="96" s="1"/>
  <c r="S249" i="96" s="1"/>
  <c r="S272" i="96" s="1"/>
  <c r="S295" i="96" s="1"/>
  <c r="L45" i="73"/>
  <c r="K45" i="73"/>
  <c r="L21" i="73"/>
  <c r="L22" i="73"/>
  <c r="L23" i="73"/>
  <c r="L24" i="73"/>
  <c r="L25" i="73"/>
  <c r="L26" i="73"/>
  <c r="L27" i="73"/>
  <c r="L28" i="73"/>
  <c r="L29" i="73"/>
  <c r="L30" i="73"/>
  <c r="L31" i="73"/>
  <c r="L32" i="73"/>
  <c r="L33" i="73"/>
  <c r="L34" i="73"/>
  <c r="L35" i="73"/>
  <c r="L36" i="73"/>
  <c r="L37" i="73"/>
  <c r="L38" i="73"/>
  <c r="L39" i="73"/>
  <c r="L20" i="73"/>
  <c r="L19" i="73"/>
  <c r="K19" i="73"/>
  <c r="Q40" i="73"/>
  <c r="L175" i="96"/>
  <c r="L174" i="96"/>
  <c r="L173" i="96"/>
  <c r="L172" i="96"/>
  <c r="L171" i="96"/>
  <c r="L170" i="96"/>
  <c r="L169" i="96"/>
  <c r="L168" i="96"/>
  <c r="L167" i="96"/>
  <c r="L166" i="96"/>
  <c r="L165" i="96"/>
  <c r="L164" i="96"/>
  <c r="L163" i="96"/>
  <c r="L162" i="96"/>
  <c r="L161" i="96"/>
  <c r="L160" i="96"/>
  <c r="L159" i="96"/>
  <c r="R22" i="73"/>
  <c r="L158" i="96" s="1"/>
  <c r="R21" i="73"/>
  <c r="L157" i="96" s="1"/>
  <c r="Q66" i="73"/>
  <c r="G47" i="73"/>
  <c r="G48" i="73" s="1"/>
  <c r="G49" i="73" s="1"/>
  <c r="G50" i="73" s="1"/>
  <c r="G51" i="73" s="1"/>
  <c r="G52" i="73" s="1"/>
  <c r="G53" i="73" s="1"/>
  <c r="G54" i="73" s="1"/>
  <c r="G55" i="73" s="1"/>
  <c r="G56" i="73" s="1"/>
  <c r="G57" i="73" s="1"/>
  <c r="G58" i="73" s="1"/>
  <c r="G59" i="73" s="1"/>
  <c r="G60" i="73" s="1"/>
  <c r="G61" i="73" s="1"/>
  <c r="G62" i="73" s="1"/>
  <c r="G63" i="73" s="1"/>
  <c r="G64" i="73" s="1"/>
  <c r="G65" i="73" s="1"/>
  <c r="H245" i="78"/>
  <c r="H244" i="78"/>
  <c r="H243" i="78"/>
  <c r="H242" i="78"/>
  <c r="H241" i="78"/>
  <c r="H240" i="78"/>
  <c r="H239" i="78"/>
  <c r="H238" i="78"/>
  <c r="H237" i="78"/>
  <c r="H236" i="78"/>
  <c r="H235" i="78"/>
  <c r="H234" i="78"/>
  <c r="H233" i="78"/>
  <c r="H232" i="78"/>
  <c r="H231" i="78"/>
  <c r="H230" i="78"/>
  <c r="H229" i="78"/>
  <c r="H228" i="78"/>
  <c r="H227" i="78"/>
  <c r="H226" i="78"/>
  <c r="H225" i="78"/>
  <c r="H224" i="78"/>
  <c r="H223" i="78"/>
  <c r="H222" i="78"/>
  <c r="H221" i="78"/>
  <c r="K215" i="78"/>
  <c r="H214" i="78"/>
  <c r="H213" i="78"/>
  <c r="H212" i="78"/>
  <c r="H211" i="78"/>
  <c r="H210" i="78"/>
  <c r="H209" i="78"/>
  <c r="H208" i="78"/>
  <c r="H207" i="78"/>
  <c r="H206" i="78"/>
  <c r="H205" i="78"/>
  <c r="H204" i="78"/>
  <c r="H203" i="78"/>
  <c r="H202" i="78"/>
  <c r="H201" i="78"/>
  <c r="H200" i="78"/>
  <c r="H199" i="78"/>
  <c r="H198" i="78"/>
  <c r="H197" i="78"/>
  <c r="H196" i="78"/>
  <c r="H195" i="78"/>
  <c r="H194" i="78"/>
  <c r="H193" i="78"/>
  <c r="H192" i="78"/>
  <c r="H191" i="78"/>
  <c r="H190" i="78"/>
  <c r="H184" i="78"/>
  <c r="H183" i="78"/>
  <c r="H182" i="78"/>
  <c r="H181" i="78"/>
  <c r="H180" i="78"/>
  <c r="H179" i="78"/>
  <c r="H178" i="78"/>
  <c r="H177" i="78"/>
  <c r="H176" i="78"/>
  <c r="H175" i="78"/>
  <c r="H174" i="78"/>
  <c r="H173" i="78"/>
  <c r="H172" i="78"/>
  <c r="H171" i="78"/>
  <c r="H170" i="78"/>
  <c r="H169" i="78"/>
  <c r="H168" i="78"/>
  <c r="H167" i="78"/>
  <c r="H166" i="78"/>
  <c r="H165" i="78"/>
  <c r="H164" i="78"/>
  <c r="H163" i="78"/>
  <c r="H162" i="78"/>
  <c r="H161" i="78"/>
  <c r="H160" i="78"/>
  <c r="K121" i="78"/>
  <c r="H90" i="78"/>
  <c r="H89" i="78"/>
  <c r="H88" i="78"/>
  <c r="H87" i="78"/>
  <c r="H86" i="78"/>
  <c r="H85" i="78"/>
  <c r="H84" i="78"/>
  <c r="H83" i="78"/>
  <c r="H82" i="78"/>
  <c r="H81" i="78"/>
  <c r="H80" i="78"/>
  <c r="H79" i="78"/>
  <c r="H78" i="78"/>
  <c r="H77" i="78"/>
  <c r="H76" i="78"/>
  <c r="H75" i="78"/>
  <c r="H74" i="78"/>
  <c r="H73" i="78"/>
  <c r="H72" i="78"/>
  <c r="H71" i="78"/>
  <c r="H70" i="78"/>
  <c r="H69" i="78"/>
  <c r="H68" i="78"/>
  <c r="H67" i="78"/>
  <c r="H66" i="78"/>
  <c r="H120" i="78"/>
  <c r="H119" i="78"/>
  <c r="H118" i="78"/>
  <c r="H117" i="78"/>
  <c r="H116" i="78"/>
  <c r="H115" i="78"/>
  <c r="H114" i="78"/>
  <c r="H113" i="78"/>
  <c r="H112" i="78"/>
  <c r="H111" i="78"/>
  <c r="H110" i="78"/>
  <c r="H109" i="78"/>
  <c r="H108" i="78"/>
  <c r="H107" i="78"/>
  <c r="H106" i="78"/>
  <c r="H105" i="78"/>
  <c r="H104" i="78"/>
  <c r="H103" i="78"/>
  <c r="H102" i="78"/>
  <c r="H101" i="78"/>
  <c r="H100" i="78"/>
  <c r="H99" i="78"/>
  <c r="H98" i="78"/>
  <c r="H97" i="78"/>
  <c r="H96" i="78"/>
  <c r="K125" i="71" l="1"/>
  <c r="L125" i="71"/>
  <c r="J111" i="71"/>
  <c r="J116" i="71"/>
  <c r="K111" i="71"/>
  <c r="K116" i="71"/>
  <c r="K117" i="71"/>
  <c r="K92" i="71"/>
  <c r="L92" i="71" s="1"/>
  <c r="J98" i="71"/>
  <c r="J93" i="71"/>
  <c r="K119" i="71"/>
  <c r="L121" i="71"/>
  <c r="J119" i="71"/>
  <c r="J117" i="71"/>
  <c r="J101" i="71"/>
  <c r="J99" i="71"/>
  <c r="J103" i="71"/>
  <c r="K121" i="71"/>
  <c r="K114" i="71"/>
  <c r="J122" i="71"/>
  <c r="L114" i="71"/>
  <c r="K95" i="71"/>
  <c r="L95" i="71" s="1"/>
  <c r="L118" i="71"/>
  <c r="J120" i="71"/>
  <c r="K120" i="71"/>
  <c r="J100" i="71"/>
  <c r="L122" i="71"/>
  <c r="J118" i="71"/>
  <c r="K89" i="71"/>
  <c r="L89" i="71" s="1"/>
  <c r="J123" i="71"/>
  <c r="L123" i="71"/>
  <c r="K94" i="71"/>
  <c r="L94" i="71" s="1"/>
  <c r="L115" i="71"/>
  <c r="J115" i="71"/>
  <c r="K124" i="71"/>
  <c r="K96" i="71"/>
  <c r="L96" i="71" s="1"/>
  <c r="J124" i="71"/>
  <c r="J112" i="71"/>
  <c r="L112" i="71"/>
  <c r="K91" i="71"/>
  <c r="L91" i="71" s="1"/>
  <c r="J90" i="71"/>
  <c r="J102" i="71"/>
  <c r="AE96" i="80"/>
  <c r="AD93" i="80"/>
  <c r="AD91" i="80"/>
  <c r="AB96" i="80"/>
  <c r="AC96" i="80" s="1"/>
  <c r="AC98" i="80"/>
  <c r="AB97" i="80"/>
  <c r="AB98" i="80"/>
  <c r="AC97" i="80"/>
  <c r="AD92" i="80"/>
  <c r="I102" i="80" a="1"/>
  <c r="I102" i="80" s="1"/>
  <c r="Y100" i="80" s="1" a="1"/>
  <c r="Y100" i="80" s="1"/>
  <c r="V100" i="80" a="1"/>
  <c r="V100" i="80" s="1"/>
  <c r="G105" i="80"/>
  <c r="I103" i="80" a="1"/>
  <c r="I103" i="80" s="1"/>
  <c r="I101" i="80" a="1"/>
  <c r="I101" i="80" s="1"/>
  <c r="H100" i="80" a="1"/>
  <c r="H100" i="80" s="1"/>
  <c r="AB240" i="97"/>
  <c r="H97" i="80"/>
  <c r="AE98" i="80" s="1"/>
  <c r="H96" i="80"/>
  <c r="AE97" i="80" s="1"/>
  <c r="H98" i="80"/>
  <c r="AE99" i="80" s="1"/>
  <c r="J61" i="71"/>
  <c r="H919" i="98"/>
  <c r="I918" i="98"/>
  <c r="K57" i="71"/>
  <c r="K52" i="71"/>
  <c r="K48" i="71"/>
  <c r="K47" i="71"/>
  <c r="K54" i="71"/>
  <c r="K46" i="71"/>
  <c r="K55" i="71"/>
  <c r="K49" i="71"/>
  <c r="K51" i="71"/>
  <c r="K56" i="71"/>
  <c r="K50" i="71"/>
  <c r="K59" i="71"/>
  <c r="K53" i="71"/>
  <c r="K58" i="71"/>
  <c r="M149" i="96"/>
  <c r="L497" i="96"/>
  <c r="L637" i="96" s="1"/>
  <c r="L149" i="96"/>
  <c r="L492" i="96"/>
  <c r="L632" i="96" s="1"/>
  <c r="M144" i="96"/>
  <c r="L144" i="96"/>
  <c r="L500" i="96"/>
  <c r="L640" i="96" s="1"/>
  <c r="M152" i="96"/>
  <c r="L152" i="96"/>
  <c r="M141" i="96"/>
  <c r="L489" i="96"/>
  <c r="L629" i="96" s="1"/>
  <c r="L141" i="96"/>
  <c r="M142" i="96"/>
  <c r="L490" i="96"/>
  <c r="L630" i="96" s="1"/>
  <c r="L142" i="96"/>
  <c r="M150" i="96"/>
  <c r="L498" i="96"/>
  <c r="L638" i="96" s="1"/>
  <c r="L150" i="96"/>
  <c r="L499" i="96"/>
  <c r="L639" i="96" s="1"/>
  <c r="M151" i="96"/>
  <c r="L151" i="96"/>
  <c r="L485" i="96"/>
  <c r="L625" i="96" s="1"/>
  <c r="M137" i="96"/>
  <c r="L137" i="96"/>
  <c r="L493" i="96"/>
  <c r="L633" i="96" s="1"/>
  <c r="M145" i="96"/>
  <c r="L145" i="96"/>
  <c r="L488" i="96"/>
  <c r="L628" i="96" s="1"/>
  <c r="M140" i="96"/>
  <c r="L140" i="96"/>
  <c r="L491" i="96"/>
  <c r="L631" i="96" s="1"/>
  <c r="M143" i="96"/>
  <c r="L143" i="96"/>
  <c r="M138" i="96"/>
  <c r="L486" i="96"/>
  <c r="L626" i="96" s="1"/>
  <c r="L138" i="96"/>
  <c r="L494" i="96"/>
  <c r="L634" i="96" s="1"/>
  <c r="M146" i="96"/>
  <c r="L146" i="96"/>
  <c r="M148" i="96"/>
  <c r="L496" i="96"/>
  <c r="L636" i="96" s="1"/>
  <c r="L148" i="96"/>
  <c r="M139" i="96"/>
  <c r="L487" i="96"/>
  <c r="L627" i="96" s="1"/>
  <c r="L139" i="96"/>
  <c r="L495" i="96"/>
  <c r="L635" i="96" s="1"/>
  <c r="M147" i="96"/>
  <c r="L147" i="96"/>
  <c r="L177" i="96"/>
  <c r="M136" i="96"/>
  <c r="L484" i="96"/>
  <c r="L624" i="96" s="1"/>
  <c r="L136" i="96"/>
  <c r="M135" i="96"/>
  <c r="L483" i="96"/>
  <c r="L623" i="96" s="1"/>
  <c r="L135" i="96"/>
  <c r="M134" i="96"/>
  <c r="L134" i="96"/>
  <c r="R97" i="85"/>
  <c r="I97" i="85"/>
  <c r="C169" i="114" s="1"/>
  <c r="S97" i="85"/>
  <c r="M567" i="84"/>
  <c r="Q567" i="84" s="1"/>
  <c r="AB72" i="85"/>
  <c r="AD72" i="85"/>
  <c r="AC72" i="85"/>
  <c r="AE72" i="85"/>
  <c r="AF72" i="85"/>
  <c r="M566" i="84"/>
  <c r="R566" i="84" s="1"/>
  <c r="AB71" i="85"/>
  <c r="AD71" i="85"/>
  <c r="AC71" i="85"/>
  <c r="AE71" i="85"/>
  <c r="AF71" i="85"/>
  <c r="M564" i="84"/>
  <c r="S564" i="84" s="1"/>
  <c r="AB69" i="85"/>
  <c r="AD69" i="85"/>
  <c r="AC69" i="85"/>
  <c r="AE69" i="85"/>
  <c r="AF69" i="85"/>
  <c r="M542" i="84"/>
  <c r="R542" i="84" s="1"/>
  <c r="AB53" i="85"/>
  <c r="AC53" i="85"/>
  <c r="AD53" i="85"/>
  <c r="AE53" i="85"/>
  <c r="AF53" i="85"/>
  <c r="M565" i="84"/>
  <c r="R565" i="84" s="1"/>
  <c r="AB70" i="85"/>
  <c r="AD70" i="85"/>
  <c r="AC70" i="85"/>
  <c r="AE70" i="85"/>
  <c r="AF70" i="85"/>
  <c r="M563" i="84"/>
  <c r="Q563" i="84" s="1"/>
  <c r="AB68" i="85"/>
  <c r="AD68" i="85"/>
  <c r="AC68" i="85"/>
  <c r="AE68" i="85"/>
  <c r="AF68" i="85"/>
  <c r="M559" i="84"/>
  <c r="R559" i="84" s="1"/>
  <c r="AB64" i="85"/>
  <c r="AC64" i="85"/>
  <c r="AD64" i="85"/>
  <c r="AE64" i="85"/>
  <c r="AF64" i="85"/>
  <c r="M561" i="84"/>
  <c r="S561" i="84" s="1"/>
  <c r="AB66" i="85"/>
  <c r="AC66" i="85"/>
  <c r="AD66" i="85"/>
  <c r="AE66" i="85"/>
  <c r="AF66" i="85"/>
  <c r="M560" i="84"/>
  <c r="Q560" i="84" s="1"/>
  <c r="AB65" i="85"/>
  <c r="AC65" i="85"/>
  <c r="AD65" i="85"/>
  <c r="AE65" i="85"/>
  <c r="AF65" i="85"/>
  <c r="M545" i="84"/>
  <c r="AB56" i="85"/>
  <c r="AC56" i="85"/>
  <c r="AD56" i="85"/>
  <c r="AE56" i="85"/>
  <c r="AF56" i="85"/>
  <c r="M562" i="84"/>
  <c r="Q562" i="84" s="1"/>
  <c r="AB67" i="85"/>
  <c r="AC67" i="85"/>
  <c r="AD67" i="85"/>
  <c r="AE67" i="85"/>
  <c r="AF67" i="85"/>
  <c r="M544" i="84"/>
  <c r="S544" i="84" s="1"/>
  <c r="AB55" i="85"/>
  <c r="AD55" i="85"/>
  <c r="AC55" i="85"/>
  <c r="AE55" i="85"/>
  <c r="AF55" i="85"/>
  <c r="M568" i="84"/>
  <c r="S568" i="84" s="1"/>
  <c r="AB73" i="85"/>
  <c r="AC73" i="85"/>
  <c r="AD73" i="85"/>
  <c r="AE73" i="85"/>
  <c r="AF73" i="85"/>
  <c r="M543" i="84"/>
  <c r="S543" i="84" s="1"/>
  <c r="AB54" i="85"/>
  <c r="AC54" i="85"/>
  <c r="AD54" i="85"/>
  <c r="AE54" i="85"/>
  <c r="AF54" i="85"/>
  <c r="K45" i="71"/>
  <c r="P551" i="84"/>
  <c r="P570" i="84"/>
  <c r="R40" i="73"/>
  <c r="AE101" i="80" l="1"/>
  <c r="AD98" i="80"/>
  <c r="AD97" i="80"/>
  <c r="AB102" i="80"/>
  <c r="AB101" i="80"/>
  <c r="AC101" i="80" s="1"/>
  <c r="AC103" i="80"/>
  <c r="AC102" i="80"/>
  <c r="AB103" i="80"/>
  <c r="AD96" i="80"/>
  <c r="AB241" i="97"/>
  <c r="H103" i="80"/>
  <c r="AE104" i="80" s="1"/>
  <c r="H102" i="80"/>
  <c r="AE103" i="80" s="1"/>
  <c r="H101" i="80"/>
  <c r="AE102" i="80" s="1"/>
  <c r="V105" i="80" a="1"/>
  <c r="V105" i="80" s="1"/>
  <c r="I108" i="80" a="1"/>
  <c r="I108" i="80" s="1"/>
  <c r="G110" i="80"/>
  <c r="H105" i="80" a="1"/>
  <c r="H105" i="80" s="1"/>
  <c r="I107" i="80" a="1"/>
  <c r="I107" i="80" s="1"/>
  <c r="Y105" i="80" s="1" a="1"/>
  <c r="Y105" i="80" s="1"/>
  <c r="I106" i="80" a="1"/>
  <c r="I106" i="80" s="1"/>
  <c r="AB62" i="85"/>
  <c r="AE62" i="85"/>
  <c r="AC62" i="85"/>
  <c r="AF62" i="85"/>
  <c r="AD62" i="85"/>
  <c r="U32" i="33"/>
  <c r="K32" i="33"/>
  <c r="T32" i="33"/>
  <c r="J32" i="33"/>
  <c r="V32" i="33"/>
  <c r="L32" i="33"/>
  <c r="H920" i="98"/>
  <c r="I919" i="98"/>
  <c r="M472" i="96"/>
  <c r="M612" i="96" s="1"/>
  <c r="M464" i="96"/>
  <c r="M604" i="96" s="1"/>
  <c r="M473" i="96"/>
  <c r="M613" i="96" s="1"/>
  <c r="M471" i="96"/>
  <c r="M611" i="96" s="1"/>
  <c r="M463" i="96"/>
  <c r="M603" i="96" s="1"/>
  <c r="M468" i="96"/>
  <c r="M608" i="96" s="1"/>
  <c r="M465" i="96"/>
  <c r="M605" i="96" s="1"/>
  <c r="M470" i="96"/>
  <c r="M610" i="96" s="1"/>
  <c r="M462" i="96"/>
  <c r="M602" i="96" s="1"/>
  <c r="M476" i="96"/>
  <c r="M616" i="96" s="1"/>
  <c r="M475" i="96"/>
  <c r="M615" i="96" s="1"/>
  <c r="M467" i="96"/>
  <c r="M607" i="96" s="1"/>
  <c r="M466" i="96"/>
  <c r="M606" i="96" s="1"/>
  <c r="M477" i="96"/>
  <c r="M617" i="96" s="1"/>
  <c r="M469" i="96"/>
  <c r="M609" i="96" s="1"/>
  <c r="M474" i="96"/>
  <c r="M614" i="96" s="1"/>
  <c r="L183" i="96"/>
  <c r="L508" i="96" s="1"/>
  <c r="L462" i="96"/>
  <c r="L602" i="96" s="1"/>
  <c r="L186" i="96"/>
  <c r="L511" i="96" s="1"/>
  <c r="L465" i="96"/>
  <c r="L605" i="96" s="1"/>
  <c r="L190" i="96"/>
  <c r="L515" i="96" s="1"/>
  <c r="L469" i="96"/>
  <c r="L609" i="96" s="1"/>
  <c r="L184" i="96"/>
  <c r="L509" i="96" s="1"/>
  <c r="L463" i="96"/>
  <c r="L603" i="96" s="1"/>
  <c r="L187" i="96"/>
  <c r="L512" i="96" s="1"/>
  <c r="L466" i="96"/>
  <c r="L606" i="96" s="1"/>
  <c r="L197" i="96"/>
  <c r="L522" i="96" s="1"/>
  <c r="L476" i="96"/>
  <c r="L616" i="96" s="1"/>
  <c r="L191" i="96"/>
  <c r="L516" i="96" s="1"/>
  <c r="L470" i="96"/>
  <c r="L610" i="96" s="1"/>
  <c r="L195" i="96"/>
  <c r="L520" i="96" s="1"/>
  <c r="L474" i="96"/>
  <c r="L614" i="96" s="1"/>
  <c r="L193" i="96"/>
  <c r="L518" i="96" s="1"/>
  <c r="L472" i="96"/>
  <c r="L612" i="96" s="1"/>
  <c r="L471" i="96"/>
  <c r="L611" i="96" s="1"/>
  <c r="L192" i="96"/>
  <c r="L517" i="96" s="1"/>
  <c r="L185" i="96"/>
  <c r="L510" i="96" s="1"/>
  <c r="L464" i="96"/>
  <c r="L604" i="96" s="1"/>
  <c r="L194" i="96"/>
  <c r="L519" i="96" s="1"/>
  <c r="L473" i="96"/>
  <c r="L613" i="96" s="1"/>
  <c r="L196" i="96"/>
  <c r="L521" i="96" s="1"/>
  <c r="L475" i="96"/>
  <c r="L615" i="96" s="1"/>
  <c r="L188" i="96"/>
  <c r="L513" i="96" s="1"/>
  <c r="L467" i="96"/>
  <c r="L607" i="96" s="1"/>
  <c r="L189" i="96"/>
  <c r="L514" i="96" s="1"/>
  <c r="L468" i="96"/>
  <c r="L608" i="96" s="1"/>
  <c r="L477" i="96"/>
  <c r="L617" i="96" s="1"/>
  <c r="L198" i="96"/>
  <c r="L523" i="96" s="1"/>
  <c r="M460" i="96"/>
  <c r="M600" i="96" s="1"/>
  <c r="M461" i="96"/>
  <c r="M601" i="96" s="1"/>
  <c r="R545" i="84"/>
  <c r="M154" i="96"/>
  <c r="L154" i="96"/>
  <c r="L182" i="96"/>
  <c r="L507" i="96" s="1"/>
  <c r="L461" i="96"/>
  <c r="L601" i="96" s="1"/>
  <c r="L180" i="96"/>
  <c r="L460" i="96"/>
  <c r="L600" i="96" s="1"/>
  <c r="L181" i="96"/>
  <c r="L506" i="96" s="1"/>
  <c r="Q545" i="84"/>
  <c r="S542" i="84"/>
  <c r="X97" i="85"/>
  <c r="W97" i="85"/>
  <c r="Q542" i="84"/>
  <c r="R561" i="84"/>
  <c r="S559" i="84"/>
  <c r="R564" i="84"/>
  <c r="Q561" i="84"/>
  <c r="S545" i="84"/>
  <c r="R563" i="84"/>
  <c r="S566" i="84"/>
  <c r="Q543" i="84"/>
  <c r="S563" i="84"/>
  <c r="Q566" i="84"/>
  <c r="S560" i="84"/>
  <c r="R543" i="84"/>
  <c r="Q565" i="84"/>
  <c r="R567" i="84"/>
  <c r="S565" i="84"/>
  <c r="S567" i="84"/>
  <c r="R560" i="84"/>
  <c r="R544" i="84"/>
  <c r="Q544" i="84"/>
  <c r="R562" i="84"/>
  <c r="Q568" i="84"/>
  <c r="R568" i="84"/>
  <c r="Q564" i="84"/>
  <c r="S562" i="84"/>
  <c r="M570" i="84"/>
  <c r="Q559" i="84"/>
  <c r="K61" i="71"/>
  <c r="P532" i="84"/>
  <c r="P513" i="84"/>
  <c r="S532" i="84"/>
  <c r="S513" i="84"/>
  <c r="K416" i="76"/>
  <c r="K249" i="76"/>
  <c r="G28" i="78"/>
  <c r="G29" i="78" s="1"/>
  <c r="G30" i="78" s="1"/>
  <c r="G31" i="78" s="1"/>
  <c r="G32" i="78" s="1"/>
  <c r="G33" i="78" s="1"/>
  <c r="G34" i="78" s="1"/>
  <c r="G35" i="78" s="1"/>
  <c r="G36" i="78" s="1"/>
  <c r="G37" i="78" s="1"/>
  <c r="G38" i="78" s="1"/>
  <c r="G39" i="78" s="1"/>
  <c r="G40" i="78" s="1"/>
  <c r="G41" i="78" s="1"/>
  <c r="G42" i="78" s="1"/>
  <c r="G43" i="78" s="1"/>
  <c r="G44" i="78" s="1"/>
  <c r="G45" i="78" s="1"/>
  <c r="G46" i="78" s="1"/>
  <c r="G47" i="78" s="1"/>
  <c r="G48" i="78" s="1"/>
  <c r="G49" i="78" s="1"/>
  <c r="G50" i="78" s="1"/>
  <c r="G51" i="78" s="1"/>
  <c r="AE106" i="80" l="1"/>
  <c r="L659" i="96"/>
  <c r="L706" i="96"/>
  <c r="L662" i="96"/>
  <c r="L709" i="96"/>
  <c r="L650" i="96"/>
  <c r="L697" i="96"/>
  <c r="L652" i="96"/>
  <c r="L699" i="96"/>
  <c r="L663" i="96"/>
  <c r="L710" i="96"/>
  <c r="L657" i="96"/>
  <c r="L704" i="96"/>
  <c r="L649" i="96"/>
  <c r="L696" i="96"/>
  <c r="L654" i="96"/>
  <c r="L701" i="96"/>
  <c r="L658" i="96"/>
  <c r="L705" i="96"/>
  <c r="L655" i="96"/>
  <c r="L702" i="96"/>
  <c r="L646" i="96"/>
  <c r="L693" i="96"/>
  <c r="L653" i="96"/>
  <c r="L700" i="96"/>
  <c r="L660" i="96"/>
  <c r="L707" i="96"/>
  <c r="L651" i="96"/>
  <c r="L698" i="96"/>
  <c r="L647" i="96"/>
  <c r="L694" i="96"/>
  <c r="L661" i="96"/>
  <c r="L708" i="96"/>
  <c r="L656" i="96"/>
  <c r="L703" i="96"/>
  <c r="L648" i="96"/>
  <c r="L695" i="96"/>
  <c r="AD101" i="80"/>
  <c r="AB108" i="80"/>
  <c r="AB106" i="80"/>
  <c r="AC106" i="80" s="1"/>
  <c r="AC107" i="80"/>
  <c r="AB107" i="80"/>
  <c r="AC108" i="80"/>
  <c r="AD103" i="80"/>
  <c r="AD102" i="80"/>
  <c r="AB242" i="97"/>
  <c r="H106" i="80"/>
  <c r="AE107" i="80" s="1"/>
  <c r="H107" i="80"/>
  <c r="AE108" i="80" s="1"/>
  <c r="H108" i="80"/>
  <c r="AE109" i="80" s="1"/>
  <c r="V110" i="80" a="1"/>
  <c r="V110" i="80" s="1"/>
  <c r="I113" i="80" a="1"/>
  <c r="I113" i="80" s="1"/>
  <c r="G115" i="80"/>
  <c r="I111" i="80" a="1"/>
  <c r="I111" i="80" s="1"/>
  <c r="I112" i="80" a="1"/>
  <c r="I112" i="80" s="1"/>
  <c r="Y110" i="80" s="1" a="1"/>
  <c r="Y110" i="80" s="1"/>
  <c r="H110" i="80" a="1"/>
  <c r="H110" i="80" s="1"/>
  <c r="AD32" i="33"/>
  <c r="AE32" i="33"/>
  <c r="X32" i="33"/>
  <c r="Y32" i="33"/>
  <c r="M32" i="33"/>
  <c r="W32" i="33"/>
  <c r="O32" i="33"/>
  <c r="N32" i="33"/>
  <c r="AF32" i="33"/>
  <c r="H921" i="98"/>
  <c r="I920" i="98"/>
  <c r="T97" i="85"/>
  <c r="I618" i="84" a="1"/>
  <c r="I618" i="84" s="1"/>
  <c r="L200" i="96"/>
  <c r="U97" i="85"/>
  <c r="Y97" i="85"/>
  <c r="R570" i="84"/>
  <c r="Q570" i="84"/>
  <c r="S570" i="84"/>
  <c r="H479" i="76"/>
  <c r="H478" i="76"/>
  <c r="H477" i="76"/>
  <c r="H476" i="76"/>
  <c r="H475" i="76"/>
  <c r="H474" i="76"/>
  <c r="H473" i="76"/>
  <c r="H472" i="76"/>
  <c r="H471" i="76"/>
  <c r="H470" i="76"/>
  <c r="H469" i="76"/>
  <c r="H468" i="76"/>
  <c r="H467" i="76"/>
  <c r="H466" i="76"/>
  <c r="H465" i="76"/>
  <c r="H464" i="76"/>
  <c r="H463" i="76"/>
  <c r="H462" i="76"/>
  <c r="H461" i="76"/>
  <c r="H460" i="76"/>
  <c r="H459" i="76"/>
  <c r="H458" i="76"/>
  <c r="H457" i="76"/>
  <c r="H456" i="76"/>
  <c r="H455" i="76"/>
  <c r="H447" i="76"/>
  <c r="H446" i="76"/>
  <c r="H445" i="76"/>
  <c r="H444" i="76"/>
  <c r="H443" i="76"/>
  <c r="H442" i="76"/>
  <c r="H441" i="76"/>
  <c r="H440" i="76"/>
  <c r="H439" i="76"/>
  <c r="H438" i="76"/>
  <c r="H437" i="76"/>
  <c r="H436" i="76"/>
  <c r="H435" i="76"/>
  <c r="H434" i="76"/>
  <c r="H433" i="76"/>
  <c r="H432" i="76"/>
  <c r="H431" i="76"/>
  <c r="H430" i="76"/>
  <c r="H429" i="76"/>
  <c r="H428" i="76"/>
  <c r="H427" i="76"/>
  <c r="H426" i="76"/>
  <c r="H425" i="76"/>
  <c r="H424" i="76"/>
  <c r="H423" i="76"/>
  <c r="H415" i="76"/>
  <c r="H414" i="76"/>
  <c r="H413" i="76"/>
  <c r="H412" i="76"/>
  <c r="H411" i="76"/>
  <c r="H410" i="76"/>
  <c r="H409" i="76"/>
  <c r="H408" i="76"/>
  <c r="H407" i="76"/>
  <c r="H406" i="76"/>
  <c r="H405" i="76"/>
  <c r="H404" i="76"/>
  <c r="H403" i="76"/>
  <c r="H402" i="76"/>
  <c r="H401" i="76"/>
  <c r="H400" i="76"/>
  <c r="H399" i="76"/>
  <c r="H398" i="76"/>
  <c r="H397" i="76"/>
  <c r="H396" i="76"/>
  <c r="H395" i="76"/>
  <c r="H394" i="76"/>
  <c r="H393" i="76"/>
  <c r="H392" i="76"/>
  <c r="H391" i="76"/>
  <c r="G351" i="76"/>
  <c r="G352" i="76" s="1"/>
  <c r="G353" i="76" s="1"/>
  <c r="G354" i="76" s="1"/>
  <c r="G355" i="76" s="1"/>
  <c r="G356" i="76" s="1"/>
  <c r="G357" i="76" s="1"/>
  <c r="G358" i="76" s="1"/>
  <c r="G359" i="76" s="1"/>
  <c r="G360" i="76" s="1"/>
  <c r="G361" i="76" s="1"/>
  <c r="G362" i="76" s="1"/>
  <c r="G363" i="76" s="1"/>
  <c r="G364" i="76" s="1"/>
  <c r="G365" i="76" s="1"/>
  <c r="G366" i="76" s="1"/>
  <c r="G367" i="76" s="1"/>
  <c r="G368" i="76" s="1"/>
  <c r="G369" i="76" s="1"/>
  <c r="G370" i="76" s="1"/>
  <c r="G371" i="76" s="1"/>
  <c r="G372" i="76" s="1"/>
  <c r="G373" i="76" s="1"/>
  <c r="G374" i="76" s="1"/>
  <c r="AE111" i="80" l="1"/>
  <c r="AD107" i="80"/>
  <c r="AB113" i="80"/>
  <c r="AC112" i="80"/>
  <c r="AB111" i="80"/>
  <c r="AC111" i="80" s="1"/>
  <c r="AC113" i="80"/>
  <c r="AB112" i="80"/>
  <c r="AD106" i="80"/>
  <c r="AD108" i="80"/>
  <c r="AB243" i="97"/>
  <c r="H112" i="80"/>
  <c r="AE113" i="80" s="1"/>
  <c r="H113" i="80"/>
  <c r="AE114" i="80" s="1"/>
  <c r="H111" i="80"/>
  <c r="AE112" i="80" s="1"/>
  <c r="V115" i="80" a="1"/>
  <c r="V115" i="80" s="1"/>
  <c r="I116" i="80" a="1"/>
  <c r="I116" i="80" s="1"/>
  <c r="I118" i="80" a="1"/>
  <c r="I118" i="80" s="1"/>
  <c r="G120" i="80"/>
  <c r="I117" i="80" a="1"/>
  <c r="I117" i="80" s="1"/>
  <c r="Y115" i="80" s="1" a="1"/>
  <c r="Y115" i="80" s="1"/>
  <c r="H115" i="80" a="1"/>
  <c r="H115" i="80" s="1"/>
  <c r="AH32" i="33"/>
  <c r="AI32" i="33"/>
  <c r="AG32" i="33"/>
  <c r="I921" i="98"/>
  <c r="J24" i="108" a="1"/>
  <c r="J24" i="108" s="1"/>
  <c r="M618" i="84"/>
  <c r="L618" i="84"/>
  <c r="Z97" i="85"/>
  <c r="V97" i="85"/>
  <c r="H194" i="76"/>
  <c r="G195" i="76"/>
  <c r="G196" i="76" s="1"/>
  <c r="G197" i="76" s="1"/>
  <c r="G198" i="76" s="1"/>
  <c r="G199" i="76" s="1"/>
  <c r="G200" i="76" s="1"/>
  <c r="G201" i="76" s="1"/>
  <c r="G202" i="76" s="1"/>
  <c r="G203" i="76" s="1"/>
  <c r="G204" i="76" s="1"/>
  <c r="G205" i="76" s="1"/>
  <c r="G206" i="76" s="1"/>
  <c r="G207" i="76" s="1"/>
  <c r="G208" i="76" s="1"/>
  <c r="G209" i="76" s="1"/>
  <c r="G210" i="76" s="1"/>
  <c r="G211" i="76" s="1"/>
  <c r="G212" i="76" s="1"/>
  <c r="G213" i="76" s="1"/>
  <c r="G214" i="76" s="1"/>
  <c r="G215" i="76" s="1"/>
  <c r="G216" i="76" s="1"/>
  <c r="G217" i="76" s="1"/>
  <c r="G218" i="76" s="1"/>
  <c r="H195" i="76"/>
  <c r="H196" i="76"/>
  <c r="H197" i="76"/>
  <c r="H198" i="76"/>
  <c r="H199" i="76"/>
  <c r="H200" i="76"/>
  <c r="H201" i="76"/>
  <c r="H202" i="76"/>
  <c r="H203" i="76"/>
  <c r="H204" i="76"/>
  <c r="H205" i="76"/>
  <c r="H206" i="76"/>
  <c r="H207" i="76"/>
  <c r="H208" i="76"/>
  <c r="H209" i="76"/>
  <c r="H210" i="76"/>
  <c r="H211" i="76"/>
  <c r="H212" i="76"/>
  <c r="H213" i="76"/>
  <c r="H214" i="76"/>
  <c r="H215" i="76"/>
  <c r="H216" i="76"/>
  <c r="H217" i="76"/>
  <c r="H218" i="76"/>
  <c r="H342" i="76"/>
  <c r="H341" i="76"/>
  <c r="H340" i="76"/>
  <c r="H339" i="76"/>
  <c r="H338" i="76"/>
  <c r="H337" i="76"/>
  <c r="H336" i="76"/>
  <c r="H335" i="76"/>
  <c r="H334" i="76"/>
  <c r="H333" i="76"/>
  <c r="H332" i="76"/>
  <c r="H331" i="76"/>
  <c r="H330" i="76"/>
  <c r="H329" i="76"/>
  <c r="H328" i="76"/>
  <c r="H327" i="76"/>
  <c r="H326" i="76"/>
  <c r="H325" i="76"/>
  <c r="H324" i="76"/>
  <c r="H323" i="76"/>
  <c r="H322" i="76"/>
  <c r="H321" i="76"/>
  <c r="H320" i="76"/>
  <c r="H319" i="76"/>
  <c r="H318" i="76"/>
  <c r="H310" i="76"/>
  <c r="H309" i="76"/>
  <c r="H308" i="76"/>
  <c r="H307" i="76"/>
  <c r="H306" i="76"/>
  <c r="H305" i="76"/>
  <c r="H304" i="76"/>
  <c r="H303" i="76"/>
  <c r="H302" i="76"/>
  <c r="H301" i="76"/>
  <c r="H300" i="76"/>
  <c r="H299" i="76"/>
  <c r="H298" i="76"/>
  <c r="H297" i="76"/>
  <c r="H296" i="76"/>
  <c r="H295" i="76"/>
  <c r="H294" i="76"/>
  <c r="H293" i="76"/>
  <c r="H292" i="76"/>
  <c r="H291" i="76"/>
  <c r="H290" i="76"/>
  <c r="H289" i="76"/>
  <c r="H288" i="76"/>
  <c r="H287" i="76"/>
  <c r="H286" i="76"/>
  <c r="H279" i="76"/>
  <c r="H278" i="76"/>
  <c r="H277" i="76"/>
  <c r="H276" i="76"/>
  <c r="H275" i="76"/>
  <c r="H274" i="76"/>
  <c r="H273" i="76"/>
  <c r="H272" i="76"/>
  <c r="H271" i="76"/>
  <c r="H270" i="76"/>
  <c r="H269" i="76"/>
  <c r="H268" i="76"/>
  <c r="H267" i="76"/>
  <c r="H266" i="76"/>
  <c r="H265" i="76"/>
  <c r="H264" i="76"/>
  <c r="H263" i="76"/>
  <c r="H262" i="76"/>
  <c r="H261" i="76"/>
  <c r="H260" i="76"/>
  <c r="H259" i="76"/>
  <c r="H258" i="76"/>
  <c r="H257" i="76"/>
  <c r="H256" i="76"/>
  <c r="H255" i="76"/>
  <c r="I167" i="76"/>
  <c r="I168" i="76"/>
  <c r="I169" i="76"/>
  <c r="I170" i="76"/>
  <c r="I171" i="76"/>
  <c r="I172" i="76"/>
  <c r="I173" i="76"/>
  <c r="I174" i="76"/>
  <c r="I175" i="76"/>
  <c r="I176" i="76"/>
  <c r="I177" i="76"/>
  <c r="I178" i="76"/>
  <c r="I179" i="76"/>
  <c r="I180" i="76"/>
  <c r="I181" i="76"/>
  <c r="I182" i="76"/>
  <c r="I183" i="76"/>
  <c r="I184" i="76"/>
  <c r="I185" i="76"/>
  <c r="I166" i="76"/>
  <c r="L54" i="76" a="1"/>
  <c r="M54" i="76" s="1"/>
  <c r="G87" i="75"/>
  <c r="G88" i="75" s="1"/>
  <c r="G89" i="75" s="1"/>
  <c r="G90" i="75" s="1"/>
  <c r="G91" i="75" s="1"/>
  <c r="G92" i="75" s="1"/>
  <c r="G93" i="75" s="1"/>
  <c r="G94" i="75" s="1"/>
  <c r="G95" i="75" s="1"/>
  <c r="G96" i="75" s="1"/>
  <c r="G97" i="75" s="1"/>
  <c r="G98" i="75" s="1"/>
  <c r="G99" i="75" s="1"/>
  <c r="G100" i="75" s="1"/>
  <c r="G101" i="75" s="1"/>
  <c r="G102" i="75" s="1"/>
  <c r="G103" i="75" s="1"/>
  <c r="G104" i="75" s="1"/>
  <c r="G105" i="75" s="1"/>
  <c r="H248" i="76"/>
  <c r="H247" i="76"/>
  <c r="H246" i="76"/>
  <c r="H245" i="76"/>
  <c r="H244" i="76"/>
  <c r="H243" i="76"/>
  <c r="H242" i="76"/>
  <c r="H241" i="76"/>
  <c r="H240" i="76"/>
  <c r="H239" i="76"/>
  <c r="H238" i="76"/>
  <c r="H237" i="76"/>
  <c r="H236" i="76"/>
  <c r="H235" i="76"/>
  <c r="H234" i="76"/>
  <c r="H233" i="76"/>
  <c r="H232" i="76"/>
  <c r="H231" i="76"/>
  <c r="H230" i="76"/>
  <c r="H229" i="76"/>
  <c r="H228" i="76"/>
  <c r="H227" i="76"/>
  <c r="H226" i="76"/>
  <c r="H225" i="76"/>
  <c r="H224" i="76"/>
  <c r="AE116" i="80" l="1"/>
  <c r="AD112" i="80"/>
  <c r="AD111" i="80"/>
  <c r="AB116" i="80"/>
  <c r="AC116" i="80" s="1"/>
  <c r="AC118" i="80"/>
  <c r="AB118" i="80"/>
  <c r="AC117" i="80"/>
  <c r="AB117" i="80"/>
  <c r="AD113" i="80"/>
  <c r="AB244" i="97"/>
  <c r="H117" i="80"/>
  <c r="AE118" i="80" s="1"/>
  <c r="H118" i="80"/>
  <c r="AE119" i="80" s="1"/>
  <c r="H116" i="80"/>
  <c r="AE117" i="80" s="1"/>
  <c r="I121" i="80" a="1"/>
  <c r="I121" i="80" s="1"/>
  <c r="V120" i="80" a="1"/>
  <c r="V120" i="80" s="1"/>
  <c r="G125" i="80"/>
  <c r="H120" i="80" a="1"/>
  <c r="H120" i="80" s="1"/>
  <c r="I122" i="80" a="1"/>
  <c r="I122" i="80" s="1"/>
  <c r="Y120" i="80" s="1" a="1"/>
  <c r="Y120" i="80" s="1"/>
  <c r="I123" i="80" a="1"/>
  <c r="I123" i="80" s="1"/>
  <c r="AN32" i="33"/>
  <c r="O618" i="84"/>
  <c r="P618" i="84"/>
  <c r="N618" i="84"/>
  <c r="R618" i="84"/>
  <c r="Q618" i="84"/>
  <c r="S618" i="84"/>
  <c r="AA97" i="85"/>
  <c r="I186" i="76"/>
  <c r="I465" i="78"/>
  <c r="AB54" i="76"/>
  <c r="X54" i="76"/>
  <c r="L54" i="76"/>
  <c r="T54" i="76"/>
  <c r="S54" i="76"/>
  <c r="P54" i="76"/>
  <c r="AA54" i="76"/>
  <c r="Z54" i="76"/>
  <c r="R54" i="76"/>
  <c r="Y54" i="76"/>
  <c r="Q54" i="76"/>
  <c r="AE54" i="76"/>
  <c r="W54" i="76"/>
  <c r="O54" i="76"/>
  <c r="AD54" i="76"/>
  <c r="V54" i="76"/>
  <c r="N54" i="76"/>
  <c r="AC54" i="76"/>
  <c r="U54" i="76"/>
  <c r="AE121" i="80" l="1"/>
  <c r="AB122" i="80"/>
  <c r="AB123" i="80"/>
  <c r="AB121" i="80"/>
  <c r="AC121" i="80" s="1"/>
  <c r="AC123" i="80"/>
  <c r="AC122" i="80"/>
  <c r="AD117" i="80"/>
  <c r="AD118" i="80"/>
  <c r="AD116" i="80"/>
  <c r="V125" i="80" a="1"/>
  <c r="V125" i="80" s="1"/>
  <c r="I128" i="80" a="1"/>
  <c r="I128" i="80" s="1"/>
  <c r="G130" i="80"/>
  <c r="I127" i="80" a="1"/>
  <c r="I127" i="80" s="1"/>
  <c r="Y125" i="80" s="1" a="1"/>
  <c r="Y125" i="80" s="1"/>
  <c r="I126" i="80" a="1"/>
  <c r="I126" i="80" s="1"/>
  <c r="H125" i="80" a="1"/>
  <c r="H125" i="80" s="1"/>
  <c r="AB245" i="97"/>
  <c r="H123" i="80"/>
  <c r="AE124" i="80" s="1"/>
  <c r="H121" i="80"/>
  <c r="AE122" i="80" s="1"/>
  <c r="H122" i="80"/>
  <c r="AE123" i="80" s="1"/>
  <c r="H116" i="76"/>
  <c r="H115" i="76"/>
  <c r="H114" i="76"/>
  <c r="H113" i="76"/>
  <c r="H112" i="76"/>
  <c r="H111" i="76"/>
  <c r="H110" i="76"/>
  <c r="H109" i="76"/>
  <c r="H108" i="76"/>
  <c r="H107" i="76"/>
  <c r="H106" i="76"/>
  <c r="H105" i="76"/>
  <c r="H104" i="76"/>
  <c r="H103" i="76"/>
  <c r="H102" i="76"/>
  <c r="H101" i="76"/>
  <c r="H100" i="76"/>
  <c r="H99" i="76"/>
  <c r="H98" i="76"/>
  <c r="H97" i="76"/>
  <c r="H96" i="76"/>
  <c r="H95" i="76"/>
  <c r="H94" i="76"/>
  <c r="H93" i="76"/>
  <c r="H92" i="76"/>
  <c r="H85" i="76"/>
  <c r="H84" i="76"/>
  <c r="H83" i="76"/>
  <c r="H82" i="76"/>
  <c r="H81" i="76"/>
  <c r="H80" i="76"/>
  <c r="H79" i="76"/>
  <c r="H78" i="76"/>
  <c r="H77" i="76"/>
  <c r="H76" i="76"/>
  <c r="H75" i="76"/>
  <c r="H74" i="76"/>
  <c r="H73" i="76"/>
  <c r="H72" i="76"/>
  <c r="H71" i="76"/>
  <c r="H70" i="76"/>
  <c r="H69" i="76"/>
  <c r="H68" i="76"/>
  <c r="H67" i="76"/>
  <c r="H66" i="76"/>
  <c r="H65" i="76"/>
  <c r="H64" i="76"/>
  <c r="H63" i="76"/>
  <c r="H62" i="76"/>
  <c r="H61" i="76"/>
  <c r="H53" i="76"/>
  <c r="I53" i="76" s="1"/>
  <c r="H52" i="76"/>
  <c r="I52" i="76" s="1"/>
  <c r="H51" i="76"/>
  <c r="I51" i="76" s="1"/>
  <c r="H50" i="76"/>
  <c r="I50" i="76" s="1"/>
  <c r="H49" i="76"/>
  <c r="I49" i="76" s="1"/>
  <c r="H48" i="76"/>
  <c r="I48" i="76" s="1"/>
  <c r="H47" i="76"/>
  <c r="I47" i="76" s="1"/>
  <c r="H46" i="76"/>
  <c r="I46" i="76" s="1"/>
  <c r="H45" i="76"/>
  <c r="I45" i="76" s="1"/>
  <c r="H44" i="76"/>
  <c r="I44" i="76" s="1"/>
  <c r="H43" i="76"/>
  <c r="I43" i="76" s="1"/>
  <c r="H42" i="76"/>
  <c r="I42" i="76" s="1"/>
  <c r="H41" i="76"/>
  <c r="I41" i="76" s="1"/>
  <c r="H40" i="76"/>
  <c r="I40" i="76" s="1"/>
  <c r="H39" i="76"/>
  <c r="I39" i="76" s="1"/>
  <c r="H38" i="76"/>
  <c r="I38" i="76" s="1"/>
  <c r="H37" i="76"/>
  <c r="I37" i="76" s="1"/>
  <c r="H36" i="76"/>
  <c r="I36" i="76" s="1"/>
  <c r="H35" i="76"/>
  <c r="I35" i="76" s="1"/>
  <c r="H34" i="76"/>
  <c r="I34" i="76" s="1"/>
  <c r="H33" i="76"/>
  <c r="I33" i="76" s="1"/>
  <c r="H32" i="76"/>
  <c r="I32" i="76" s="1"/>
  <c r="H31" i="76"/>
  <c r="I31" i="76" s="1"/>
  <c r="H30" i="76"/>
  <c r="I30" i="76" s="1"/>
  <c r="H29" i="76"/>
  <c r="I29" i="76" s="1"/>
  <c r="K29" i="76" s="1"/>
  <c r="M80" i="75"/>
  <c r="N80" i="75"/>
  <c r="O80" i="75"/>
  <c r="P80" i="75"/>
  <c r="Q80" i="75"/>
  <c r="R80" i="75"/>
  <c r="S80" i="75"/>
  <c r="T80" i="75"/>
  <c r="U80" i="75"/>
  <c r="L80" i="75"/>
  <c r="H147" i="76"/>
  <c r="H146" i="76"/>
  <c r="H145" i="76"/>
  <c r="H144" i="76"/>
  <c r="H143" i="76"/>
  <c r="H142" i="76"/>
  <c r="H141" i="76"/>
  <c r="H140" i="76"/>
  <c r="H139" i="76"/>
  <c r="H138" i="76"/>
  <c r="H137" i="76"/>
  <c r="H136" i="76"/>
  <c r="H135" i="76"/>
  <c r="H134" i="76"/>
  <c r="H133" i="76"/>
  <c r="H132" i="76"/>
  <c r="H131" i="76"/>
  <c r="H130" i="76"/>
  <c r="H129" i="76"/>
  <c r="H128" i="76"/>
  <c r="H127" i="76"/>
  <c r="H126" i="76"/>
  <c r="H125" i="76"/>
  <c r="H124" i="76"/>
  <c r="G124" i="76"/>
  <c r="G125" i="76" s="1"/>
  <c r="G126" i="76" s="1"/>
  <c r="G127" i="76" s="1"/>
  <c r="G128" i="76" s="1"/>
  <c r="G129" i="76" s="1"/>
  <c r="G130" i="76" s="1"/>
  <c r="G131" i="76" s="1"/>
  <c r="G132" i="76" s="1"/>
  <c r="G133" i="76" s="1"/>
  <c r="G134" i="76" s="1"/>
  <c r="G135" i="76" s="1"/>
  <c r="G136" i="76" s="1"/>
  <c r="G137" i="76" s="1"/>
  <c r="G138" i="76" s="1"/>
  <c r="G139" i="76" s="1"/>
  <c r="G140" i="76" s="1"/>
  <c r="G141" i="76" s="1"/>
  <c r="G142" i="76" s="1"/>
  <c r="G143" i="76" s="1"/>
  <c r="G144" i="76" s="1"/>
  <c r="G145" i="76" s="1"/>
  <c r="G146" i="76" s="1"/>
  <c r="G147" i="76" s="1"/>
  <c r="H123" i="76"/>
  <c r="AE126" i="80" l="1"/>
  <c r="AD121" i="80"/>
  <c r="AB128" i="80"/>
  <c r="AB126" i="80"/>
  <c r="AC126" i="80" s="1"/>
  <c r="AC128" i="80"/>
  <c r="AC127" i="80"/>
  <c r="AB127" i="80"/>
  <c r="AD123" i="80"/>
  <c r="AD122" i="80"/>
  <c r="H128" i="80"/>
  <c r="AE129" i="80" s="1"/>
  <c r="H126" i="80"/>
  <c r="AE127" i="80" s="1"/>
  <c r="H127" i="80"/>
  <c r="AE128" i="80" s="1"/>
  <c r="V130" i="80" a="1"/>
  <c r="V130" i="80" s="1"/>
  <c r="G135" i="80"/>
  <c r="I132" i="80" a="1"/>
  <c r="I132" i="80" s="1"/>
  <c r="Y130" i="80" s="1" a="1"/>
  <c r="Y130" i="80" s="1"/>
  <c r="H130" i="80" a="1"/>
  <c r="H130" i="80" s="1"/>
  <c r="I131" i="80" a="1"/>
  <c r="I131" i="80" s="1"/>
  <c r="I133" i="80" a="1"/>
  <c r="I133" i="80" s="1"/>
  <c r="H78" i="75"/>
  <c r="I78" i="75" s="1"/>
  <c r="I218" i="76" s="1"/>
  <c r="H77" i="75"/>
  <c r="I77" i="75" s="1"/>
  <c r="I217" i="76" s="1"/>
  <c r="H76" i="75"/>
  <c r="I76" i="75" s="1"/>
  <c r="I216" i="76" s="1"/>
  <c r="H75" i="75"/>
  <c r="I75" i="75" s="1"/>
  <c r="I215" i="76" s="1"/>
  <c r="H74" i="75"/>
  <c r="I74" i="75" s="1"/>
  <c r="I214" i="76" s="1"/>
  <c r="H73" i="75"/>
  <c r="I73" i="75" s="1"/>
  <c r="I213" i="76" s="1"/>
  <c r="H72" i="75"/>
  <c r="I72" i="75" s="1"/>
  <c r="I212" i="76" s="1"/>
  <c r="H71" i="75"/>
  <c r="I71" i="75" s="1"/>
  <c r="I211" i="76" s="1"/>
  <c r="H70" i="75"/>
  <c r="I70" i="75" s="1"/>
  <c r="I210" i="76" s="1"/>
  <c r="H69" i="75"/>
  <c r="I69" i="75" s="1"/>
  <c r="I209" i="76" s="1"/>
  <c r="H68" i="75"/>
  <c r="I68" i="75" s="1"/>
  <c r="I208" i="76" s="1"/>
  <c r="H67" i="75"/>
  <c r="I67" i="75" s="1"/>
  <c r="I207" i="76" s="1"/>
  <c r="H66" i="75"/>
  <c r="I66" i="75" s="1"/>
  <c r="I206" i="76" s="1"/>
  <c r="H65" i="75"/>
  <c r="I65" i="75" s="1"/>
  <c r="I205" i="76" s="1"/>
  <c r="H64" i="75"/>
  <c r="I64" i="75" s="1"/>
  <c r="I204" i="76" s="1"/>
  <c r="H63" i="75"/>
  <c r="I63" i="75" s="1"/>
  <c r="I203" i="76" s="1"/>
  <c r="H62" i="75"/>
  <c r="I62" i="75" s="1"/>
  <c r="I202" i="76" s="1"/>
  <c r="H61" i="75"/>
  <c r="I61" i="75" s="1"/>
  <c r="I201" i="76" s="1"/>
  <c r="H60" i="75"/>
  <c r="I60" i="75" s="1"/>
  <c r="I200" i="76" s="1"/>
  <c r="H59" i="75"/>
  <c r="I59" i="75" s="1"/>
  <c r="I199" i="76" s="1"/>
  <c r="H58" i="75"/>
  <c r="I58" i="75" s="1"/>
  <c r="I198" i="76" s="1"/>
  <c r="H57" i="75"/>
  <c r="I57" i="75" s="1"/>
  <c r="I197" i="76" s="1"/>
  <c r="H56" i="75"/>
  <c r="I56" i="75" s="1"/>
  <c r="I196" i="76" s="1"/>
  <c r="H55" i="75"/>
  <c r="I55" i="75" s="1"/>
  <c r="I195" i="76" s="1"/>
  <c r="H54" i="75"/>
  <c r="I54" i="75" s="1"/>
  <c r="I194" i="76" s="1"/>
  <c r="H46" i="75"/>
  <c r="H45" i="75"/>
  <c r="H44" i="75"/>
  <c r="H43" i="75"/>
  <c r="H42" i="75"/>
  <c r="H41" i="75"/>
  <c r="A375" i="114" s="1"/>
  <c r="H40" i="75"/>
  <c r="A374" i="114" s="1"/>
  <c r="H39" i="75"/>
  <c r="A373" i="114" s="1"/>
  <c r="H38" i="75"/>
  <c r="A372" i="114" s="1"/>
  <c r="H37" i="75"/>
  <c r="A371" i="114" s="1"/>
  <c r="H36" i="75"/>
  <c r="A370" i="114" s="1"/>
  <c r="H35" i="75"/>
  <c r="A369" i="114" s="1"/>
  <c r="H34" i="75"/>
  <c r="A368" i="114" s="1"/>
  <c r="H33" i="75"/>
  <c r="A367" i="114" s="1"/>
  <c r="H32" i="75"/>
  <c r="A366" i="114" s="1"/>
  <c r="H31" i="75"/>
  <c r="A365" i="114" s="1"/>
  <c r="H30" i="75"/>
  <c r="A364" i="114" s="1"/>
  <c r="H29" i="75"/>
  <c r="A363" i="114" s="1"/>
  <c r="H28" i="75"/>
  <c r="A362" i="114" s="1"/>
  <c r="H27" i="75"/>
  <c r="A361" i="114" s="1"/>
  <c r="H26" i="75"/>
  <c r="A360" i="114" s="1"/>
  <c r="H25" i="75"/>
  <c r="A359" i="114" s="1"/>
  <c r="H24" i="75"/>
  <c r="A358" i="114" s="1"/>
  <c r="H23" i="75"/>
  <c r="A357" i="114" s="1"/>
  <c r="H22" i="75"/>
  <c r="A356" i="114" s="1"/>
  <c r="G55" i="75"/>
  <c r="G56" i="75" s="1"/>
  <c r="G57" i="75" s="1"/>
  <c r="G58" i="75" s="1"/>
  <c r="G59" i="75" s="1"/>
  <c r="G60" i="75" s="1"/>
  <c r="G61" i="75" s="1"/>
  <c r="G62" i="75" s="1"/>
  <c r="G63" i="75" s="1"/>
  <c r="G64" i="75" s="1"/>
  <c r="G65" i="75" s="1"/>
  <c r="G66" i="75" s="1"/>
  <c r="G67" i="75" s="1"/>
  <c r="G68" i="75" s="1"/>
  <c r="G69" i="75" s="1"/>
  <c r="G70" i="75" s="1"/>
  <c r="G71" i="75" s="1"/>
  <c r="G72" i="75" s="1"/>
  <c r="G73" i="75" s="1"/>
  <c r="G74" i="75" s="1"/>
  <c r="G75" i="75" s="1"/>
  <c r="G76" i="75" s="1"/>
  <c r="G77" i="75" s="1"/>
  <c r="G78" i="75" s="1"/>
  <c r="G23" i="75"/>
  <c r="G24" i="75" s="1"/>
  <c r="G25" i="75" s="1"/>
  <c r="G26" i="75" s="1"/>
  <c r="G27" i="75" s="1"/>
  <c r="G28" i="75" s="1"/>
  <c r="G29" i="75" s="1"/>
  <c r="G30" i="75" s="1"/>
  <c r="G31" i="75" s="1"/>
  <c r="G32" i="75" s="1"/>
  <c r="G33" i="75" s="1"/>
  <c r="G34" i="75" s="1"/>
  <c r="G35" i="75" s="1"/>
  <c r="G36" i="75" s="1"/>
  <c r="G37" i="75" s="1"/>
  <c r="G38" i="75" s="1"/>
  <c r="G39" i="75" s="1"/>
  <c r="G40" i="75" s="1"/>
  <c r="G41" i="75" s="1"/>
  <c r="G42" i="75" s="1"/>
  <c r="G43" i="75" s="1"/>
  <c r="G44" i="75" s="1"/>
  <c r="G45" i="75" s="1"/>
  <c r="G46" i="75" s="1"/>
  <c r="G150" i="114"/>
  <c r="G145" i="114"/>
  <c r="N77" i="35"/>
  <c r="M77" i="35"/>
  <c r="L77" i="35"/>
  <c r="K77" i="35"/>
  <c r="N18" i="35"/>
  <c r="M18" i="35"/>
  <c r="L18" i="35"/>
  <c r="K18" i="35"/>
  <c r="L49" i="35"/>
  <c r="G72" i="114" s="1"/>
  <c r="L54" i="35"/>
  <c r="G77" i="114" s="1"/>
  <c r="L55" i="35"/>
  <c r="G78" i="114" s="1"/>
  <c r="L56" i="35"/>
  <c r="L57" i="35"/>
  <c r="L48" i="35"/>
  <c r="G71" i="114" s="1"/>
  <c r="H25" i="32" a="1"/>
  <c r="G21" i="73"/>
  <c r="G22" i="73" s="1"/>
  <c r="G23" i="73" s="1"/>
  <c r="G24" i="73" s="1"/>
  <c r="G25" i="73" s="1"/>
  <c r="G26" i="73" s="1"/>
  <c r="G27" i="73" s="1"/>
  <c r="G28" i="73" s="1"/>
  <c r="G29" i="73" s="1"/>
  <c r="G30" i="73" s="1"/>
  <c r="G31" i="73" s="1"/>
  <c r="G32" i="73" s="1"/>
  <c r="G33" i="73" s="1"/>
  <c r="G34" i="73" s="1"/>
  <c r="G35" i="73" s="1"/>
  <c r="G36" i="73" s="1"/>
  <c r="G37" i="73" s="1"/>
  <c r="G38" i="73" s="1"/>
  <c r="G39" i="73" s="1"/>
  <c r="H100" i="56"/>
  <c r="H99" i="56"/>
  <c r="H98" i="56"/>
  <c r="AE131" i="80" l="1"/>
  <c r="AD126" i="80"/>
  <c r="AD127" i="80"/>
  <c r="AB133" i="80"/>
  <c r="AC132" i="80"/>
  <c r="AC133" i="80"/>
  <c r="AB132" i="80"/>
  <c r="AB131" i="80"/>
  <c r="AC131" i="80" s="1"/>
  <c r="AD128" i="80"/>
  <c r="H131" i="80"/>
  <c r="AE132" i="80" s="1"/>
  <c r="H132" i="80"/>
  <c r="AE133" i="80" s="1"/>
  <c r="H133" i="80"/>
  <c r="AE134" i="80" s="1"/>
  <c r="V135" i="80" a="1"/>
  <c r="V135" i="80" s="1"/>
  <c r="I136" i="80" a="1"/>
  <c r="I136" i="80" s="1"/>
  <c r="I138" i="80" a="1"/>
  <c r="I138" i="80" s="1"/>
  <c r="G140" i="80"/>
  <c r="H135" i="80" a="1"/>
  <c r="H135" i="80" s="1"/>
  <c r="I137" i="80" a="1"/>
  <c r="I137" i="80" s="1"/>
  <c r="Y135" i="80" s="1" a="1"/>
  <c r="Y135" i="80" s="1"/>
  <c r="O47" i="73"/>
  <c r="R47" i="73"/>
  <c r="G149" i="114"/>
  <c r="AB88" i="85"/>
  <c r="AC88" i="85"/>
  <c r="AD88" i="85"/>
  <c r="AE88" i="85"/>
  <c r="AF88" i="85"/>
  <c r="G148" i="114"/>
  <c r="AB87" i="85"/>
  <c r="AC87" i="85"/>
  <c r="AD87" i="85"/>
  <c r="AE87" i="85"/>
  <c r="AF87" i="85"/>
  <c r="G147" i="114"/>
  <c r="AB86" i="85"/>
  <c r="AC86" i="85"/>
  <c r="AD86" i="85"/>
  <c r="AE86" i="85"/>
  <c r="AF86" i="85"/>
  <c r="G146" i="114"/>
  <c r="AB85" i="85"/>
  <c r="AC85" i="85"/>
  <c r="AD85" i="85"/>
  <c r="AE85" i="85"/>
  <c r="AF85" i="85"/>
  <c r="M621" i="84"/>
  <c r="Q621" i="84" s="1"/>
  <c r="AB95" i="85"/>
  <c r="AC95" i="85"/>
  <c r="AD95" i="85"/>
  <c r="AE95" i="85"/>
  <c r="AF95" i="85"/>
  <c r="M615" i="84"/>
  <c r="R615" i="84" s="1"/>
  <c r="AB89" i="85"/>
  <c r="AC89" i="85"/>
  <c r="AD89" i="85"/>
  <c r="AE89" i="85"/>
  <c r="AF89" i="85"/>
  <c r="L204" i="96"/>
  <c r="I66" i="73"/>
  <c r="M548" i="84"/>
  <c r="S548" i="84" s="1"/>
  <c r="AB59" i="85"/>
  <c r="AD59" i="85"/>
  <c r="AC59" i="85"/>
  <c r="AE59" i="85"/>
  <c r="AF59" i="85"/>
  <c r="M547" i="84"/>
  <c r="Q547" i="84" s="1"/>
  <c r="AB58" i="85"/>
  <c r="AD58" i="85"/>
  <c r="AC58" i="85"/>
  <c r="AE58" i="85"/>
  <c r="AF58" i="85"/>
  <c r="M612" i="84"/>
  <c r="R612" i="84" s="1"/>
  <c r="M546" i="84"/>
  <c r="AB57" i="85"/>
  <c r="AD57" i="85"/>
  <c r="AC57" i="85"/>
  <c r="AE57" i="85"/>
  <c r="AF57" i="85"/>
  <c r="M611" i="84"/>
  <c r="R611" i="84" s="1"/>
  <c r="M549" i="84"/>
  <c r="S549" i="84" s="1"/>
  <c r="AB60" i="85"/>
  <c r="AC60" i="85"/>
  <c r="AD60" i="85"/>
  <c r="AE60" i="85"/>
  <c r="AF60" i="85"/>
  <c r="M541" i="84"/>
  <c r="S541" i="84" s="1"/>
  <c r="AB52" i="85"/>
  <c r="AC52" i="85"/>
  <c r="AD52" i="85"/>
  <c r="AE52" i="85"/>
  <c r="AF52" i="85"/>
  <c r="M613" i="84"/>
  <c r="R613" i="84" s="1"/>
  <c r="M610" i="84"/>
  <c r="AB84" i="85"/>
  <c r="AC84" i="85"/>
  <c r="AD84" i="85"/>
  <c r="AE84" i="85"/>
  <c r="AF84" i="85"/>
  <c r="M614" i="84"/>
  <c r="S614" i="84" s="1"/>
  <c r="M540" i="84"/>
  <c r="AB51" i="85"/>
  <c r="AC51" i="85"/>
  <c r="AD51" i="85"/>
  <c r="AE51" i="85"/>
  <c r="AF51" i="85"/>
  <c r="H97" i="56"/>
  <c r="I216" i="54" a="1"/>
  <c r="H25" i="32"/>
  <c r="H36" i="32"/>
  <c r="H39" i="32"/>
  <c r="H31" i="32"/>
  <c r="H38" i="32"/>
  <c r="H30" i="32"/>
  <c r="H37" i="32"/>
  <c r="H29" i="32"/>
  <c r="H44" i="32"/>
  <c r="H34" i="32"/>
  <c r="H26" i="32"/>
  <c r="H28" i="32"/>
  <c r="H32" i="32"/>
  <c r="H43" i="32"/>
  <c r="H41" i="32"/>
  <c r="H35" i="32"/>
  <c r="H33" i="32"/>
  <c r="H27" i="32"/>
  <c r="H40" i="32"/>
  <c r="H42" i="32"/>
  <c r="H578" i="84" a="1"/>
  <c r="H630" i="84" a="1"/>
  <c r="L53" i="75" a="1"/>
  <c r="O53" i="75" s="1"/>
  <c r="O193" i="76" s="1"/>
  <c r="L53" i="103" l="1"/>
  <c r="AE136" i="80"/>
  <c r="O66" i="73"/>
  <c r="P47" i="73"/>
  <c r="L296" i="96" s="1"/>
  <c r="AD132" i="80"/>
  <c r="AD131" i="80"/>
  <c r="AB136" i="80"/>
  <c r="AC136" i="80" s="1"/>
  <c r="AC138" i="80"/>
  <c r="AB138" i="80"/>
  <c r="AB137" i="80"/>
  <c r="AC137" i="80"/>
  <c r="AD133" i="80"/>
  <c r="V140" i="80" a="1"/>
  <c r="V140" i="80" s="1"/>
  <c r="I143" i="80" a="1"/>
  <c r="I143" i="80" s="1"/>
  <c r="H140" i="80" a="1"/>
  <c r="H140" i="80" s="1"/>
  <c r="I141" i="80" a="1"/>
  <c r="I141" i="80" s="1"/>
  <c r="I142" i="80" a="1"/>
  <c r="I142" i="80" s="1"/>
  <c r="Y140" i="80" s="1" a="1"/>
  <c r="Y140" i="80" s="1"/>
  <c r="H137" i="80"/>
  <c r="AE138" i="80" s="1"/>
  <c r="H138" i="80"/>
  <c r="AE139" i="80" s="1"/>
  <c r="H136" i="80"/>
  <c r="AE137" i="80" s="1"/>
  <c r="K53" i="103"/>
  <c r="S621" i="84"/>
  <c r="R621" i="84"/>
  <c r="M53" i="103"/>
  <c r="N53" i="103"/>
  <c r="AB49" i="85"/>
  <c r="AB75" i="85" s="1"/>
  <c r="AF49" i="85"/>
  <c r="AF75" i="85" s="1"/>
  <c r="AC49" i="85"/>
  <c r="AC75" i="85" s="1"/>
  <c r="AE49" i="85"/>
  <c r="AE75" i="85" s="1"/>
  <c r="Q615" i="84"/>
  <c r="AD49" i="85"/>
  <c r="AD75" i="85" s="1"/>
  <c r="S615" i="84"/>
  <c r="P272" i="96"/>
  <c r="O275" i="96"/>
  <c r="M280" i="96"/>
  <c r="L282" i="96"/>
  <c r="P275" i="96"/>
  <c r="L288" i="96"/>
  <c r="O278" i="96"/>
  <c r="N272" i="96"/>
  <c r="M276" i="96"/>
  <c r="M285" i="96"/>
  <c r="M291" i="96"/>
  <c r="M275" i="96"/>
  <c r="N290" i="96"/>
  <c r="N274" i="96"/>
  <c r="P281" i="96"/>
  <c r="P288" i="96"/>
  <c r="N279" i="96"/>
  <c r="L285" i="96"/>
  <c r="L274" i="96"/>
  <c r="L279" i="96"/>
  <c r="N287" i="96"/>
  <c r="M278" i="96"/>
  <c r="M272" i="96"/>
  <c r="P276" i="96"/>
  <c r="P285" i="96"/>
  <c r="O283" i="96"/>
  <c r="O290" i="96"/>
  <c r="O274" i="96"/>
  <c r="P289" i="96"/>
  <c r="P273" i="96"/>
  <c r="N288" i="96"/>
  <c r="O279" i="96"/>
  <c r="L277" i="96"/>
  <c r="L289" i="96"/>
  <c r="L272" i="96"/>
  <c r="L389" i="96"/>
  <c r="M227" i="96"/>
  <c r="M247" i="96" s="1"/>
  <c r="P274" i="96"/>
  <c r="L281" i="96"/>
  <c r="L224" i="96"/>
  <c r="M286" i="96"/>
  <c r="P291" i="96"/>
  <c r="O282" i="96"/>
  <c r="L283" i="96"/>
  <c r="L286" i="96"/>
  <c r="P278" i="96"/>
  <c r="O272" i="96"/>
  <c r="N276" i="96"/>
  <c r="N285" i="96"/>
  <c r="M283" i="96"/>
  <c r="P290" i="96"/>
  <c r="O289" i="96"/>
  <c r="N273" i="96"/>
  <c r="M288" i="96"/>
  <c r="M279" i="96"/>
  <c r="L284" i="96"/>
  <c r="O281" i="96"/>
  <c r="P286" i="96"/>
  <c r="N278" i="96"/>
  <c r="N284" i="96"/>
  <c r="P283" i="96"/>
  <c r="N277" i="96"/>
  <c r="M290" i="96"/>
  <c r="M274" i="96"/>
  <c r="N289" i="96"/>
  <c r="M273" i="96"/>
  <c r="O288" i="96"/>
  <c r="P279" i="96"/>
  <c r="L276" i="96"/>
  <c r="L273" i="96"/>
  <c r="O284" i="96"/>
  <c r="M277" i="96"/>
  <c r="N286" i="96"/>
  <c r="M284" i="96"/>
  <c r="N283" i="96"/>
  <c r="O277" i="96"/>
  <c r="M282" i="96"/>
  <c r="M289" i="96"/>
  <c r="O273" i="96"/>
  <c r="P280" i="96"/>
  <c r="P287" i="96"/>
  <c r="L291" i="96"/>
  <c r="L290" i="96"/>
  <c r="O286" i="96"/>
  <c r="P284" i="96"/>
  <c r="N291" i="96"/>
  <c r="N275" i="96"/>
  <c r="P277" i="96"/>
  <c r="P282" i="96"/>
  <c r="M281" i="96"/>
  <c r="O280" i="96"/>
  <c r="O287" i="96"/>
  <c r="L275" i="96"/>
  <c r="L280" i="96"/>
  <c r="L278" i="96"/>
  <c r="O276" i="96"/>
  <c r="O285" i="96"/>
  <c r="O291" i="96"/>
  <c r="N282" i="96"/>
  <c r="N281" i="96"/>
  <c r="M287" i="96"/>
  <c r="L287" i="96"/>
  <c r="N280" i="96"/>
  <c r="L342" i="96"/>
  <c r="R66" i="73"/>
  <c r="AB97" i="85"/>
  <c r="R546" i="84"/>
  <c r="R540" i="84"/>
  <c r="Q611" i="84"/>
  <c r="S610" i="84"/>
  <c r="Q548" i="84"/>
  <c r="R548" i="84"/>
  <c r="Q610" i="84"/>
  <c r="Q540" i="84"/>
  <c r="S547" i="84"/>
  <c r="S546" i="84"/>
  <c r="R541" i="84"/>
  <c r="Q612" i="84"/>
  <c r="S540" i="84"/>
  <c r="S613" i="84"/>
  <c r="Q546" i="84"/>
  <c r="Q613" i="84"/>
  <c r="Q541" i="84"/>
  <c r="S611" i="84"/>
  <c r="R610" i="84"/>
  <c r="S612" i="84"/>
  <c r="AF97" i="85"/>
  <c r="AE97" i="85"/>
  <c r="AD97" i="85"/>
  <c r="AC97" i="85"/>
  <c r="Q614" i="84"/>
  <c r="R614" i="84"/>
  <c r="R547" i="84"/>
  <c r="R549" i="84"/>
  <c r="Q549" i="84"/>
  <c r="M551" i="84"/>
  <c r="I216" i="54"/>
  <c r="J216" i="54"/>
  <c r="P216" i="54"/>
  <c r="Q216" i="54"/>
  <c r="O216" i="54"/>
  <c r="N216" i="54"/>
  <c r="K216" i="54"/>
  <c r="M216" i="54"/>
  <c r="L216" i="54"/>
  <c r="R216" i="54"/>
  <c r="H642" i="84"/>
  <c r="L642" i="84" s="1"/>
  <c r="H643" i="84"/>
  <c r="L643" i="84" s="1"/>
  <c r="H635" i="84"/>
  <c r="H645" i="84"/>
  <c r="L645" i="84" s="1"/>
  <c r="H640" i="84"/>
  <c r="L640" i="84" s="1"/>
  <c r="H637" i="84"/>
  <c r="H632" i="84"/>
  <c r="H648" i="84"/>
  <c r="L648" i="84" s="1"/>
  <c r="H634" i="84"/>
  <c r="H630" i="84"/>
  <c r="H636" i="84"/>
  <c r="H631" i="84"/>
  <c r="H647" i="84"/>
  <c r="L647" i="84" s="1"/>
  <c r="H646" i="84"/>
  <c r="L646" i="84" s="1"/>
  <c r="H649" i="84"/>
  <c r="L649" i="84" s="1"/>
  <c r="H644" i="84"/>
  <c r="L644" i="84" s="1"/>
  <c r="H639" i="84"/>
  <c r="H633" i="84"/>
  <c r="H638" i="84"/>
  <c r="H641" i="84"/>
  <c r="L641" i="84" s="1"/>
  <c r="H578" i="84"/>
  <c r="H585" i="84"/>
  <c r="H593" i="84"/>
  <c r="H584" i="84"/>
  <c r="H596" i="84"/>
  <c r="H594" i="84"/>
  <c r="H592" i="84"/>
  <c r="H586" i="84"/>
  <c r="H591" i="84"/>
  <c r="H588" i="84"/>
  <c r="H583" i="84"/>
  <c r="H580" i="84"/>
  <c r="H582" i="84"/>
  <c r="H587" i="84"/>
  <c r="H589" i="84"/>
  <c r="H581" i="84"/>
  <c r="H590" i="84"/>
  <c r="H595" i="84"/>
  <c r="H597" i="84"/>
  <c r="H579" i="84"/>
  <c r="I623" i="84"/>
  <c r="O52" i="75"/>
  <c r="L53" i="75"/>
  <c r="L193" i="76" s="1"/>
  <c r="T53" i="75"/>
  <c r="T193" i="76" s="1"/>
  <c r="M53" i="75"/>
  <c r="M193" i="76" s="1"/>
  <c r="U53" i="75"/>
  <c r="U193" i="76" s="1"/>
  <c r="N53" i="75"/>
  <c r="N193" i="76" s="1"/>
  <c r="P53" i="75"/>
  <c r="P193" i="76" s="1"/>
  <c r="Q53" i="75"/>
  <c r="Q193" i="76" s="1"/>
  <c r="R53" i="75"/>
  <c r="R193" i="76" s="1"/>
  <c r="S53" i="75"/>
  <c r="S193" i="76" s="1"/>
  <c r="AE141" i="80" l="1"/>
  <c r="AD138" i="80"/>
  <c r="AD136" i="80"/>
  <c r="AD137" i="80"/>
  <c r="AB142" i="80"/>
  <c r="AC143" i="80"/>
  <c r="AB141" i="80"/>
  <c r="AC141" i="80" s="1"/>
  <c r="AB143" i="80"/>
  <c r="AC142" i="80"/>
  <c r="H143" i="80"/>
  <c r="H142" i="80"/>
  <c r="AE143" i="80" s="1"/>
  <c r="H141" i="80"/>
  <c r="AE142" i="80" s="1"/>
  <c r="A25" i="114"/>
  <c r="A34" i="114"/>
  <c r="A27" i="114"/>
  <c r="A23" i="114"/>
  <c r="A33" i="114"/>
  <c r="L412" i="96"/>
  <c r="L432" i="96" s="1"/>
  <c r="L316" i="96"/>
  <c r="L529" i="96"/>
  <c r="L409" i="96"/>
  <c r="L362" i="96"/>
  <c r="M319" i="96"/>
  <c r="L319" i="96"/>
  <c r="L482" i="96"/>
  <c r="L502" i="96" s="1"/>
  <c r="M649" i="84"/>
  <c r="M642" i="84"/>
  <c r="M640" i="84"/>
  <c r="L638" i="84"/>
  <c r="M638" i="84"/>
  <c r="L636" i="84"/>
  <c r="M636" i="84"/>
  <c r="L635" i="84"/>
  <c r="M635" i="84"/>
  <c r="M644" i="84"/>
  <c r="K644" i="84" s="1"/>
  <c r="S639" i="84"/>
  <c r="L639" i="84"/>
  <c r="M639" i="84"/>
  <c r="L634" i="84"/>
  <c r="M634" i="84"/>
  <c r="M647" i="84"/>
  <c r="M648" i="84"/>
  <c r="M641" i="84"/>
  <c r="M645" i="84"/>
  <c r="M643" i="84"/>
  <c r="L637" i="84"/>
  <c r="M637" i="84"/>
  <c r="M646" i="84"/>
  <c r="S640" i="84"/>
  <c r="S551" i="84"/>
  <c r="Q645" i="84"/>
  <c r="Q641" i="84"/>
  <c r="Q551" i="84"/>
  <c r="S646" i="84"/>
  <c r="S644" i="84"/>
  <c r="S649" i="84"/>
  <c r="R647" i="84"/>
  <c r="R551" i="84"/>
  <c r="Q642" i="84"/>
  <c r="R648" i="84"/>
  <c r="H444" i="84"/>
  <c r="H103" i="85"/>
  <c r="H446" i="84"/>
  <c r="H105" i="85"/>
  <c r="H445" i="84"/>
  <c r="H104" i="85"/>
  <c r="H454" i="84"/>
  <c r="H113" i="85"/>
  <c r="H455" i="84"/>
  <c r="H114" i="85"/>
  <c r="R642" i="84"/>
  <c r="Q648" i="84"/>
  <c r="S648" i="84"/>
  <c r="R644" i="84"/>
  <c r="Q640" i="84"/>
  <c r="S647" i="84"/>
  <c r="Q644" i="84"/>
  <c r="Q647" i="84"/>
  <c r="R641" i="84"/>
  <c r="P637" i="84"/>
  <c r="R637" i="84"/>
  <c r="S637" i="84"/>
  <c r="N637" i="84"/>
  <c r="Q637" i="84"/>
  <c r="O637" i="84"/>
  <c r="N647" i="84"/>
  <c r="O647" i="84"/>
  <c r="P647" i="84"/>
  <c r="O640" i="84"/>
  <c r="N640" i="84"/>
  <c r="P640" i="84"/>
  <c r="R649" i="84"/>
  <c r="R646" i="84"/>
  <c r="N646" i="84"/>
  <c r="O646" i="84"/>
  <c r="P646" i="84"/>
  <c r="O641" i="84"/>
  <c r="N641" i="84"/>
  <c r="P641" i="84"/>
  <c r="N645" i="84"/>
  <c r="O645" i="84"/>
  <c r="P645" i="84"/>
  <c r="R640" i="84"/>
  <c r="S645" i="84"/>
  <c r="O643" i="84"/>
  <c r="N643" i="84"/>
  <c r="P643" i="84"/>
  <c r="O635" i="84"/>
  <c r="Q635" i="84"/>
  <c r="P635" i="84"/>
  <c r="S635" i="84"/>
  <c r="R635" i="84"/>
  <c r="N635" i="84"/>
  <c r="O639" i="84"/>
  <c r="N639" i="84"/>
  <c r="P639" i="84"/>
  <c r="O634" i="84"/>
  <c r="P634" i="84"/>
  <c r="Q634" i="84"/>
  <c r="N634" i="84"/>
  <c r="S634" i="84"/>
  <c r="R634" i="84"/>
  <c r="O642" i="84"/>
  <c r="N642" i="84"/>
  <c r="P642" i="84"/>
  <c r="R643" i="84"/>
  <c r="S642" i="84"/>
  <c r="N644" i="84"/>
  <c r="O644" i="84"/>
  <c r="P644" i="84"/>
  <c r="N648" i="84"/>
  <c r="O648" i="84"/>
  <c r="P648" i="84"/>
  <c r="R645" i="84"/>
  <c r="Q643" i="84"/>
  <c r="S641" i="84"/>
  <c r="Q639" i="84"/>
  <c r="P638" i="84"/>
  <c r="R638" i="84"/>
  <c r="N638" i="84"/>
  <c r="O638" i="84"/>
  <c r="Q638" i="84"/>
  <c r="S638" i="84"/>
  <c r="P636" i="84"/>
  <c r="N636" i="84"/>
  <c r="R636" i="84"/>
  <c r="O636" i="84"/>
  <c r="S636" i="84"/>
  <c r="Q636" i="84"/>
  <c r="N649" i="84"/>
  <c r="O649" i="84"/>
  <c r="P649" i="84"/>
  <c r="Q646" i="84"/>
  <c r="R639" i="84"/>
  <c r="S643" i="84"/>
  <c r="Q649" i="84"/>
  <c r="I578" i="84"/>
  <c r="I579" i="84"/>
  <c r="J579" i="84"/>
  <c r="I580" i="84"/>
  <c r="J580" i="84"/>
  <c r="J584" i="84"/>
  <c r="I584" i="84"/>
  <c r="I597" i="84"/>
  <c r="J597" i="84"/>
  <c r="J583" i="84"/>
  <c r="I583" i="84"/>
  <c r="J593" i="84"/>
  <c r="I593" i="84"/>
  <c r="I595" i="84"/>
  <c r="J595" i="84"/>
  <c r="I588" i="84"/>
  <c r="J588" i="84"/>
  <c r="J585" i="84"/>
  <c r="I585" i="84"/>
  <c r="I590" i="84"/>
  <c r="J590" i="84"/>
  <c r="J591" i="84"/>
  <c r="I591" i="84"/>
  <c r="J578" i="84"/>
  <c r="I581" i="84"/>
  <c r="J581" i="84"/>
  <c r="J586" i="84"/>
  <c r="I586" i="84"/>
  <c r="I589" i="84"/>
  <c r="J589" i="84"/>
  <c r="J592" i="84"/>
  <c r="I592" i="84"/>
  <c r="J587" i="84"/>
  <c r="I587" i="84"/>
  <c r="J594" i="84"/>
  <c r="I594" i="84"/>
  <c r="I582" i="84"/>
  <c r="J582" i="84"/>
  <c r="I596" i="84"/>
  <c r="J596" i="84"/>
  <c r="H31" i="73"/>
  <c r="R623" i="84"/>
  <c r="Q623" i="84"/>
  <c r="S623" i="84"/>
  <c r="M623" i="84"/>
  <c r="N623" i="84"/>
  <c r="P623" i="84"/>
  <c r="O623" i="84"/>
  <c r="L623" i="84"/>
  <c r="H97" i="75"/>
  <c r="H177" i="76"/>
  <c r="H30" i="73"/>
  <c r="H96" i="75"/>
  <c r="H176" i="76"/>
  <c r="H87" i="75"/>
  <c r="B339" i="114" s="1"/>
  <c r="H167" i="76"/>
  <c r="H168" i="76"/>
  <c r="H88" i="75"/>
  <c r="B340" i="114" s="1"/>
  <c r="H86" i="75"/>
  <c r="H166" i="76"/>
  <c r="K38" i="76"/>
  <c r="J38" i="76"/>
  <c r="K42" i="76"/>
  <c r="J42" i="76"/>
  <c r="K35" i="76"/>
  <c r="K36" i="76"/>
  <c r="J35" i="76"/>
  <c r="J36" i="76"/>
  <c r="N52" i="75"/>
  <c r="S52" i="75"/>
  <c r="U52" i="75"/>
  <c r="M52" i="75"/>
  <c r="Q52" i="75"/>
  <c r="L52" i="75"/>
  <c r="P52" i="75"/>
  <c r="R52" i="75"/>
  <c r="T52" i="75"/>
  <c r="H20" i="73"/>
  <c r="H22" i="73"/>
  <c r="H21" i="73"/>
  <c r="L574" i="84" l="1"/>
  <c r="M582" i="84"/>
  <c r="L549" i="96"/>
  <c r="AD141" i="80"/>
  <c r="AD143" i="80"/>
  <c r="AC145" i="80"/>
  <c r="AD142" i="80"/>
  <c r="AB145" i="80"/>
  <c r="I71" i="54"/>
  <c r="I63" i="54"/>
  <c r="I69" i="54"/>
  <c r="I56" i="54"/>
  <c r="I22" i="54"/>
  <c r="I19" i="54"/>
  <c r="I61" i="54"/>
  <c r="I28" i="54"/>
  <c r="I66" i="54"/>
  <c r="I72" i="54"/>
  <c r="I18" i="54"/>
  <c r="I58" i="54"/>
  <c r="I35" i="54"/>
  <c r="I43" i="94" s="1"/>
  <c r="R43" i="94" s="1" a="1"/>
  <c r="R43" i="94" s="1"/>
  <c r="I62" i="54"/>
  <c r="I53" i="54"/>
  <c r="I68" i="54"/>
  <c r="I25" i="54"/>
  <c r="I38" i="54"/>
  <c r="I46" i="94" s="1"/>
  <c r="R46" i="94" s="1" a="1"/>
  <c r="R46" i="94" s="1"/>
  <c r="I32" i="54"/>
  <c r="I40" i="94" s="1"/>
  <c r="R40" i="94" s="1" a="1"/>
  <c r="R40" i="94" s="1"/>
  <c r="I24" i="54"/>
  <c r="I33" i="54"/>
  <c r="I41" i="94" s="1"/>
  <c r="R41" i="94" s="1" a="1"/>
  <c r="R41" i="94" s="1"/>
  <c r="I23" i="54"/>
  <c r="I64" i="54"/>
  <c r="I36" i="54"/>
  <c r="I44" i="94" s="1"/>
  <c r="R44" i="94" s="1" a="1"/>
  <c r="R44" i="94" s="1"/>
  <c r="I26" i="54"/>
  <c r="I17" i="54"/>
  <c r="M22" i="75" s="1"/>
  <c r="I27" i="54"/>
  <c r="AE145" i="80"/>
  <c r="I39" i="54"/>
  <c r="L73" i="54" s="1"/>
  <c r="I31" i="54"/>
  <c r="I39" i="94" s="1"/>
  <c r="R39" i="94" s="1" a="1"/>
  <c r="R39" i="94" s="1"/>
  <c r="I51" i="54"/>
  <c r="I20" i="54"/>
  <c r="I41" i="54"/>
  <c r="I49" i="94" s="1"/>
  <c r="R49" i="94" s="1" a="1"/>
  <c r="R49" i="94" s="1"/>
  <c r="I70" i="54"/>
  <c r="I75" i="54"/>
  <c r="I54" i="54"/>
  <c r="I30" i="54"/>
  <c r="I38" i="94" s="1"/>
  <c r="R38" i="94" s="1" a="1"/>
  <c r="R38" i="94" s="1"/>
  <c r="I59" i="54"/>
  <c r="I21" i="54"/>
  <c r="I34" i="54"/>
  <c r="I42" i="94" s="1"/>
  <c r="R42" i="94" s="1" a="1"/>
  <c r="R42" i="94" s="1"/>
  <c r="I52" i="54"/>
  <c r="I57" i="54"/>
  <c r="I73" i="54"/>
  <c r="I29" i="54"/>
  <c r="I67" i="54"/>
  <c r="I40" i="54"/>
  <c r="I48" i="94" s="1"/>
  <c r="R48" i="94" s="1" a="1"/>
  <c r="R48" i="94" s="1"/>
  <c r="I60" i="54"/>
  <c r="I74" i="54"/>
  <c r="I37" i="54"/>
  <c r="I45" i="94" s="1"/>
  <c r="R45" i="94" s="1" a="1"/>
  <c r="R45" i="94" s="1"/>
  <c r="I55" i="54"/>
  <c r="I65" i="54"/>
  <c r="B338" i="114"/>
  <c r="L552" i="96"/>
  <c r="L572" i="96" s="1"/>
  <c r="L339" i="96"/>
  <c r="L365" i="96"/>
  <c r="L459" i="96"/>
  <c r="L479" i="96" s="1"/>
  <c r="M339" i="96"/>
  <c r="M459" i="96"/>
  <c r="M479" i="96" s="1"/>
  <c r="L622" i="96"/>
  <c r="L642" i="96" s="1"/>
  <c r="L433" i="96"/>
  <c r="M583" i="84"/>
  <c r="K30" i="32" s="1"/>
  <c r="L583" i="84"/>
  <c r="J31" i="76"/>
  <c r="K221" i="54" s="1"/>
  <c r="K640" i="84"/>
  <c r="M226" i="54"/>
  <c r="N226" i="54"/>
  <c r="O226" i="54"/>
  <c r="K226" i="54"/>
  <c r="P226" i="54"/>
  <c r="Q226" i="54"/>
  <c r="J226" i="54"/>
  <c r="R226" i="54"/>
  <c r="I226" i="54"/>
  <c r="L226" i="54"/>
  <c r="N225" i="54"/>
  <c r="O225" i="54"/>
  <c r="P225" i="54"/>
  <c r="Q225" i="54"/>
  <c r="J225" i="54"/>
  <c r="R225" i="54"/>
  <c r="I225" i="54"/>
  <c r="L225" i="54"/>
  <c r="K225" i="54"/>
  <c r="M225" i="54"/>
  <c r="K228" i="54"/>
  <c r="L228" i="54"/>
  <c r="M228" i="54"/>
  <c r="N228" i="54"/>
  <c r="O228" i="54"/>
  <c r="P228" i="54"/>
  <c r="Q228" i="54"/>
  <c r="J228" i="54"/>
  <c r="R228" i="54"/>
  <c r="I228" i="54"/>
  <c r="O232" i="54"/>
  <c r="M232" i="54"/>
  <c r="P232" i="54"/>
  <c r="Q232" i="54"/>
  <c r="J232" i="54"/>
  <c r="R232" i="54"/>
  <c r="I232" i="54"/>
  <c r="K232" i="54"/>
  <c r="L232" i="54"/>
  <c r="N232" i="54"/>
  <c r="H447" i="84"/>
  <c r="H106" i="85"/>
  <c r="K637" i="84"/>
  <c r="K641" i="84"/>
  <c r="K647" i="84"/>
  <c r="K648" i="84"/>
  <c r="K635" i="84"/>
  <c r="K649" i="84"/>
  <c r="K638" i="84"/>
  <c r="K642" i="84"/>
  <c r="K634" i="84"/>
  <c r="K645" i="84"/>
  <c r="K646" i="84"/>
  <c r="K636" i="84"/>
  <c r="K639" i="84"/>
  <c r="K643" i="84"/>
  <c r="Q651" i="84"/>
  <c r="M651" i="84"/>
  <c r="J28" i="29" s="1"/>
  <c r="S651" i="84"/>
  <c r="R651" i="84"/>
  <c r="N651" i="84"/>
  <c r="P651" i="84"/>
  <c r="L651" i="84"/>
  <c r="I28" i="29" s="1"/>
  <c r="H169" i="76"/>
  <c r="H89" i="75"/>
  <c r="K41" i="76"/>
  <c r="J41" i="76"/>
  <c r="J29" i="76"/>
  <c r="K30" i="76"/>
  <c r="J30" i="76"/>
  <c r="K31" i="76"/>
  <c r="J56" i="75"/>
  <c r="J196" i="76" s="1"/>
  <c r="K55" i="75"/>
  <c r="K195" i="76" s="1"/>
  <c r="K54" i="75"/>
  <c r="K194" i="76" s="1"/>
  <c r="J55" i="75"/>
  <c r="J195" i="76" s="1"/>
  <c r="H23" i="73"/>
  <c r="J54" i="75"/>
  <c r="J194" i="76" s="1"/>
  <c r="K56" i="75"/>
  <c r="K196" i="76" s="1"/>
  <c r="K66" i="75"/>
  <c r="K206" i="76" s="1"/>
  <c r="J66" i="75"/>
  <c r="J206" i="76" s="1"/>
  <c r="I32" i="94" l="1"/>
  <c r="R32" i="94" s="1" a="1"/>
  <c r="R32" i="94" s="1"/>
  <c r="M29" i="75"/>
  <c r="K55" i="54"/>
  <c r="M26" i="75"/>
  <c r="I31" i="94"/>
  <c r="M28" i="75"/>
  <c r="I28" i="94"/>
  <c r="R28" i="94" s="1" a="1"/>
  <c r="R28" i="94" s="1"/>
  <c r="M25" i="75"/>
  <c r="I35" i="94"/>
  <c r="R35" i="94" s="1" a="1"/>
  <c r="R35" i="94" s="1"/>
  <c r="M32" i="75"/>
  <c r="I34" i="94"/>
  <c r="R34" i="94" s="1" a="1"/>
  <c r="R34" i="94" s="1"/>
  <c r="M31" i="75"/>
  <c r="I26" i="94"/>
  <c r="M23" i="75"/>
  <c r="M62" i="54"/>
  <c r="M33" i="75"/>
  <c r="I37" i="94"/>
  <c r="R37" i="94" s="1" a="1"/>
  <c r="R37" i="94" s="1"/>
  <c r="M34" i="75"/>
  <c r="I27" i="94"/>
  <c r="R27" i="94" s="1" a="1"/>
  <c r="R27" i="94" s="1"/>
  <c r="M24" i="75"/>
  <c r="I33" i="94"/>
  <c r="R33" i="94" s="1" a="1"/>
  <c r="R33" i="94" s="1"/>
  <c r="M30" i="75"/>
  <c r="L56" i="54"/>
  <c r="M27" i="75"/>
  <c r="L573" i="96"/>
  <c r="H356" i="114"/>
  <c r="I350" i="76"/>
  <c r="K350" i="76" s="1"/>
  <c r="L350" i="76" s="1"/>
  <c r="J96" i="54"/>
  <c r="P54" i="54"/>
  <c r="O71" i="54"/>
  <c r="N69" i="54"/>
  <c r="L71" i="54"/>
  <c r="O53" i="54"/>
  <c r="O52" i="54"/>
  <c r="L72" i="54"/>
  <c r="P65" i="54"/>
  <c r="K56" i="54"/>
  <c r="N71" i="54"/>
  <c r="M74" i="54"/>
  <c r="L75" i="54"/>
  <c r="P58" i="54"/>
  <c r="M63" i="54"/>
  <c r="M68" i="54"/>
  <c r="K73" i="54"/>
  <c r="M65" i="54"/>
  <c r="L58" i="54"/>
  <c r="O55" i="54"/>
  <c r="L55" i="54"/>
  <c r="M60" i="54"/>
  <c r="O64" i="54"/>
  <c r="N66" i="54"/>
  <c r="I78" i="54"/>
  <c r="I79" i="54" s="1"/>
  <c r="K71" i="54"/>
  <c r="N75" i="54"/>
  <c r="M58" i="54"/>
  <c r="K53" i="54"/>
  <c r="M53" i="54"/>
  <c r="O54" i="54"/>
  <c r="N56" i="54"/>
  <c r="O58" i="54"/>
  <c r="K62" i="54"/>
  <c r="L64" i="54"/>
  <c r="I47" i="94"/>
  <c r="R47" i="94" s="1" a="1"/>
  <c r="R47" i="94" s="1"/>
  <c r="M73" i="54"/>
  <c r="I30" i="94"/>
  <c r="M56" i="54"/>
  <c r="L69" i="54"/>
  <c r="P69" i="54"/>
  <c r="N73" i="54"/>
  <c r="K75" i="54"/>
  <c r="P75" i="54"/>
  <c r="P72" i="54"/>
  <c r="L52" i="54"/>
  <c r="K54" i="54"/>
  <c r="P56" i="54"/>
  <c r="L60" i="54"/>
  <c r="P62" i="54"/>
  <c r="O67" i="54"/>
  <c r="N67" i="54"/>
  <c r="M71" i="54"/>
  <c r="O73" i="54"/>
  <c r="P73" i="54"/>
  <c r="L74" i="54"/>
  <c r="K66" i="54"/>
  <c r="N52" i="54"/>
  <c r="L54" i="54"/>
  <c r="N58" i="54"/>
  <c r="N60" i="54"/>
  <c r="N61" i="54"/>
  <c r="K63" i="54"/>
  <c r="M67" i="54"/>
  <c r="K69" i="54"/>
  <c r="M69" i="54"/>
  <c r="M70" i="54"/>
  <c r="K72" i="54"/>
  <c r="P74" i="54"/>
  <c r="N70" i="54"/>
  <c r="M54" i="54"/>
  <c r="O56" i="54"/>
  <c r="O59" i="54"/>
  <c r="L61" i="54"/>
  <c r="O65" i="54"/>
  <c r="L67" i="54"/>
  <c r="K67" i="54"/>
  <c r="K68" i="54"/>
  <c r="O70" i="54"/>
  <c r="M72" i="54"/>
  <c r="P52" i="54"/>
  <c r="K52" i="54"/>
  <c r="N54" i="54"/>
  <c r="K57" i="54"/>
  <c r="N59" i="54"/>
  <c r="P63" i="54"/>
  <c r="K65" i="54"/>
  <c r="L65" i="54"/>
  <c r="P66" i="54"/>
  <c r="L68" i="54"/>
  <c r="L70" i="54"/>
  <c r="K74" i="54"/>
  <c r="N74" i="54"/>
  <c r="O69" i="54"/>
  <c r="O63" i="54"/>
  <c r="P55" i="54"/>
  <c r="P57" i="54"/>
  <c r="M61" i="54"/>
  <c r="L63" i="54"/>
  <c r="N63" i="54"/>
  <c r="K64" i="54"/>
  <c r="L66" i="54"/>
  <c r="P68" i="54"/>
  <c r="N72" i="54"/>
  <c r="O74" i="54"/>
  <c r="P71" i="54"/>
  <c r="N53" i="54"/>
  <c r="M59" i="54"/>
  <c r="O61" i="54"/>
  <c r="K61" i="54"/>
  <c r="P64" i="54"/>
  <c r="M66" i="54"/>
  <c r="K70" i="54"/>
  <c r="O72" i="54"/>
  <c r="I29" i="94"/>
  <c r="M55" i="54"/>
  <c r="P53" i="54"/>
  <c r="P59" i="54"/>
  <c r="P67" i="54"/>
  <c r="P61" i="54"/>
  <c r="N64" i="54"/>
  <c r="L53" i="54"/>
  <c r="M57" i="54"/>
  <c r="L59" i="54"/>
  <c r="K59" i="54"/>
  <c r="K60" i="54"/>
  <c r="O62" i="54"/>
  <c r="M64" i="54"/>
  <c r="O68" i="54"/>
  <c r="P70" i="54"/>
  <c r="M52" i="54"/>
  <c r="I36" i="94"/>
  <c r="L62" i="54"/>
  <c r="N65" i="54"/>
  <c r="N57" i="54"/>
  <c r="M75" i="54"/>
  <c r="P60" i="54"/>
  <c r="N55" i="54"/>
  <c r="O57" i="54"/>
  <c r="L57" i="54"/>
  <c r="K58" i="54"/>
  <c r="O60" i="54"/>
  <c r="N62" i="54"/>
  <c r="O66" i="54"/>
  <c r="N68" i="54"/>
  <c r="O75" i="54"/>
  <c r="J28" i="54"/>
  <c r="J17" i="54"/>
  <c r="N51" i="54"/>
  <c r="K51" i="54"/>
  <c r="P51" i="54"/>
  <c r="M51" i="54"/>
  <c r="O51" i="54"/>
  <c r="L51" i="54"/>
  <c r="J20" i="54"/>
  <c r="K28" i="54"/>
  <c r="K32" i="54"/>
  <c r="K20" i="54"/>
  <c r="J38" i="54"/>
  <c r="J35" i="54"/>
  <c r="J39" i="54"/>
  <c r="J26" i="54"/>
  <c r="J25" i="54"/>
  <c r="K36" i="54"/>
  <c r="J21" i="54"/>
  <c r="K22" i="54"/>
  <c r="K39" i="54"/>
  <c r="K33" i="54"/>
  <c r="K35" i="54"/>
  <c r="J22" i="54"/>
  <c r="K31" i="54"/>
  <c r="J33" i="54"/>
  <c r="J36" i="54"/>
  <c r="J23" i="54"/>
  <c r="K26" i="54"/>
  <c r="K21" i="54"/>
  <c r="K24" i="54"/>
  <c r="J32" i="54"/>
  <c r="J24" i="54"/>
  <c r="J18" i="54"/>
  <c r="J27" i="54"/>
  <c r="J41" i="54"/>
  <c r="K41" i="54"/>
  <c r="K34" i="54"/>
  <c r="J30" i="54"/>
  <c r="K27" i="54"/>
  <c r="K18" i="54"/>
  <c r="K19" i="54"/>
  <c r="J31" i="54"/>
  <c r="J19" i="54"/>
  <c r="J34" i="54"/>
  <c r="J29" i="54"/>
  <c r="K23" i="54"/>
  <c r="K29" i="54"/>
  <c r="I225" i="76"/>
  <c r="I287" i="76"/>
  <c r="M195" i="76"/>
  <c r="N195" i="76"/>
  <c r="I93" i="76"/>
  <c r="Q195" i="76"/>
  <c r="I319" i="76"/>
  <c r="U195" i="76"/>
  <c r="R195" i="76"/>
  <c r="I124" i="76"/>
  <c r="O195" i="76"/>
  <c r="S195" i="76"/>
  <c r="I256" i="76"/>
  <c r="L195" i="76"/>
  <c r="P195" i="76"/>
  <c r="T195" i="76"/>
  <c r="I266" i="76"/>
  <c r="I103" i="76"/>
  <c r="I235" i="76"/>
  <c r="I297" i="76"/>
  <c r="I329" i="76"/>
  <c r="I134" i="76"/>
  <c r="L205" i="76"/>
  <c r="P205" i="76"/>
  <c r="T205" i="76"/>
  <c r="M205" i="76"/>
  <c r="U205" i="76"/>
  <c r="R205" i="76"/>
  <c r="S205" i="76"/>
  <c r="Q205" i="76"/>
  <c r="N205" i="76"/>
  <c r="O205" i="76"/>
  <c r="J40" i="54"/>
  <c r="J103" i="54"/>
  <c r="J104" i="54"/>
  <c r="K40" i="54"/>
  <c r="K372" i="76"/>
  <c r="L372" i="76" s="1"/>
  <c r="I340" i="76"/>
  <c r="I246" i="76"/>
  <c r="I114" i="76"/>
  <c r="I277" i="76"/>
  <c r="I308" i="76"/>
  <c r="I145" i="76"/>
  <c r="P216" i="76"/>
  <c r="Q216" i="76"/>
  <c r="R216" i="76"/>
  <c r="L216" i="76"/>
  <c r="M216" i="76"/>
  <c r="O216" i="76"/>
  <c r="U216" i="76"/>
  <c r="N216" i="76"/>
  <c r="S216" i="76"/>
  <c r="T216" i="76"/>
  <c r="I231" i="76"/>
  <c r="I262" i="76"/>
  <c r="I293" i="76"/>
  <c r="I99" i="76"/>
  <c r="I325" i="76"/>
  <c r="I130" i="76"/>
  <c r="M201" i="76"/>
  <c r="N201" i="76"/>
  <c r="O201" i="76"/>
  <c r="U201" i="76"/>
  <c r="R201" i="76"/>
  <c r="S201" i="76"/>
  <c r="P201" i="76"/>
  <c r="L201" i="76"/>
  <c r="Q201" i="76"/>
  <c r="T201" i="76"/>
  <c r="I291" i="76"/>
  <c r="I229" i="76"/>
  <c r="I260" i="76"/>
  <c r="I97" i="76"/>
  <c r="I323" i="76"/>
  <c r="I128" i="76"/>
  <c r="N199" i="76"/>
  <c r="R199" i="76"/>
  <c r="O199" i="76"/>
  <c r="L199" i="76"/>
  <c r="M199" i="76"/>
  <c r="S199" i="76"/>
  <c r="T199" i="76"/>
  <c r="U199" i="76"/>
  <c r="P199" i="76"/>
  <c r="Q199" i="76"/>
  <c r="I295" i="76"/>
  <c r="I101" i="76"/>
  <c r="I233" i="76"/>
  <c r="I264" i="76"/>
  <c r="I327" i="76"/>
  <c r="I132" i="76"/>
  <c r="S203" i="76"/>
  <c r="P203" i="76"/>
  <c r="O203" i="76"/>
  <c r="Q203" i="76"/>
  <c r="L203" i="76"/>
  <c r="M203" i="76"/>
  <c r="T203" i="76"/>
  <c r="U203" i="76"/>
  <c r="N203" i="76"/>
  <c r="R203" i="76"/>
  <c r="I294" i="76"/>
  <c r="I263" i="76"/>
  <c r="I100" i="76"/>
  <c r="I326" i="76"/>
  <c r="I232" i="76"/>
  <c r="I131" i="76"/>
  <c r="S202" i="76"/>
  <c r="L202" i="76"/>
  <c r="Q202" i="76"/>
  <c r="R202" i="76"/>
  <c r="T202" i="76"/>
  <c r="O202" i="76"/>
  <c r="P202" i="76"/>
  <c r="M202" i="76"/>
  <c r="U202" i="76"/>
  <c r="N202" i="76"/>
  <c r="K368" i="76"/>
  <c r="L368" i="76" s="1"/>
  <c r="I242" i="76"/>
  <c r="I336" i="76"/>
  <c r="I273" i="76"/>
  <c r="I110" i="76"/>
  <c r="I304" i="76"/>
  <c r="I141" i="76"/>
  <c r="S212" i="76"/>
  <c r="O212" i="76"/>
  <c r="P212" i="76"/>
  <c r="M212" i="76"/>
  <c r="L212" i="76"/>
  <c r="U212" i="76"/>
  <c r="N212" i="76"/>
  <c r="T212" i="76"/>
  <c r="Q212" i="76"/>
  <c r="R212" i="76"/>
  <c r="K373" i="76"/>
  <c r="L373" i="76" s="1"/>
  <c r="I247" i="76"/>
  <c r="I309" i="76"/>
  <c r="I115" i="76"/>
  <c r="I341" i="76"/>
  <c r="I278" i="76"/>
  <c r="I146" i="76"/>
  <c r="P217" i="76"/>
  <c r="Q217" i="76"/>
  <c r="T217" i="76"/>
  <c r="L217" i="76"/>
  <c r="M217" i="76"/>
  <c r="N217" i="76"/>
  <c r="O217" i="76"/>
  <c r="U217" i="76"/>
  <c r="R217" i="76"/>
  <c r="S217" i="76"/>
  <c r="K37" i="54"/>
  <c r="I25" i="94"/>
  <c r="J25" i="94" s="1"/>
  <c r="I43" i="54"/>
  <c r="J17" i="103" s="1"/>
  <c r="J107" i="54"/>
  <c r="K371" i="76"/>
  <c r="L371" i="76" s="1"/>
  <c r="I307" i="76"/>
  <c r="I245" i="76"/>
  <c r="I276" i="76"/>
  <c r="I113" i="76"/>
  <c r="I339" i="76"/>
  <c r="I144" i="76"/>
  <c r="O215" i="76"/>
  <c r="P215" i="76"/>
  <c r="L215" i="76"/>
  <c r="M215" i="76"/>
  <c r="S215" i="76"/>
  <c r="T215" i="76"/>
  <c r="U215" i="76"/>
  <c r="R215" i="76"/>
  <c r="Q215" i="76"/>
  <c r="N215" i="76"/>
  <c r="I104" i="76"/>
  <c r="I267" i="76"/>
  <c r="I236" i="76"/>
  <c r="I330" i="76"/>
  <c r="I298" i="76"/>
  <c r="I135" i="76"/>
  <c r="T206" i="76"/>
  <c r="M206" i="76"/>
  <c r="Q206" i="76"/>
  <c r="R206" i="76"/>
  <c r="O206" i="76"/>
  <c r="P206" i="76"/>
  <c r="N206" i="76"/>
  <c r="U206" i="76"/>
  <c r="S206" i="76"/>
  <c r="L206" i="76"/>
  <c r="K366" i="76"/>
  <c r="L366" i="76" s="1"/>
  <c r="I271" i="76"/>
  <c r="I302" i="76"/>
  <c r="I108" i="76"/>
  <c r="I334" i="76"/>
  <c r="I240" i="76"/>
  <c r="I139" i="76"/>
  <c r="U210" i="76"/>
  <c r="N210" i="76"/>
  <c r="Q210" i="76"/>
  <c r="S210" i="76"/>
  <c r="L210" i="76"/>
  <c r="R210" i="76"/>
  <c r="T210" i="76"/>
  <c r="O210" i="76"/>
  <c r="P210" i="76"/>
  <c r="M210" i="76"/>
  <c r="S197" i="76"/>
  <c r="U197" i="76"/>
  <c r="P197" i="76"/>
  <c r="I289" i="76"/>
  <c r="I227" i="76"/>
  <c r="N197" i="76"/>
  <c r="O197" i="76"/>
  <c r="L197" i="76"/>
  <c r="I321" i="76"/>
  <c r="T197" i="76"/>
  <c r="I126" i="76"/>
  <c r="Q197" i="76"/>
  <c r="I95" i="76"/>
  <c r="M197" i="76"/>
  <c r="R197" i="76"/>
  <c r="I258" i="76"/>
  <c r="I77" i="54"/>
  <c r="N194" i="76"/>
  <c r="I318" i="76"/>
  <c r="O194" i="76"/>
  <c r="M194" i="76"/>
  <c r="R194" i="76"/>
  <c r="L194" i="76"/>
  <c r="T194" i="76"/>
  <c r="U194" i="76"/>
  <c r="S194" i="76"/>
  <c r="P194" i="76"/>
  <c r="Q194" i="76"/>
  <c r="I123" i="76"/>
  <c r="I255" i="76"/>
  <c r="I286" i="76"/>
  <c r="I224" i="76"/>
  <c r="I92" i="76"/>
  <c r="K365" i="76"/>
  <c r="L365" i="76" s="1"/>
  <c r="I239" i="76"/>
  <c r="I107" i="76"/>
  <c r="I301" i="76"/>
  <c r="I333" i="76"/>
  <c r="I270" i="76"/>
  <c r="I138" i="76"/>
  <c r="Q209" i="76"/>
  <c r="M209" i="76"/>
  <c r="N209" i="76"/>
  <c r="O209" i="76"/>
  <c r="U209" i="76"/>
  <c r="R209" i="76"/>
  <c r="S209" i="76"/>
  <c r="L209" i="76"/>
  <c r="P209" i="76"/>
  <c r="T209" i="76"/>
  <c r="K370" i="76"/>
  <c r="L370" i="76" s="1"/>
  <c r="I112" i="76"/>
  <c r="I275" i="76"/>
  <c r="I306" i="76"/>
  <c r="I244" i="76"/>
  <c r="I338" i="76"/>
  <c r="I143" i="76"/>
  <c r="O214" i="76"/>
  <c r="P214" i="76"/>
  <c r="M214" i="76"/>
  <c r="N214" i="76"/>
  <c r="S214" i="76"/>
  <c r="L214" i="76"/>
  <c r="T214" i="76"/>
  <c r="Q214" i="76"/>
  <c r="U214" i="76"/>
  <c r="R214" i="76"/>
  <c r="K364" i="76"/>
  <c r="L364" i="76" s="1"/>
  <c r="I332" i="76"/>
  <c r="I238" i="76"/>
  <c r="I269" i="76"/>
  <c r="I106" i="76"/>
  <c r="I300" i="76"/>
  <c r="I137" i="76"/>
  <c r="N208" i="76"/>
  <c r="P208" i="76"/>
  <c r="Q208" i="76"/>
  <c r="R208" i="76"/>
  <c r="M208" i="76"/>
  <c r="U208" i="76"/>
  <c r="O208" i="76"/>
  <c r="S208" i="76"/>
  <c r="L208" i="76"/>
  <c r="T208" i="76"/>
  <c r="I324" i="76"/>
  <c r="I230" i="76"/>
  <c r="I261" i="76"/>
  <c r="I98" i="76"/>
  <c r="I292" i="76"/>
  <c r="I129" i="76"/>
  <c r="U200" i="76"/>
  <c r="N200" i="76"/>
  <c r="O200" i="76"/>
  <c r="S200" i="76"/>
  <c r="L200" i="76"/>
  <c r="T200" i="76"/>
  <c r="P200" i="76"/>
  <c r="Q200" i="76"/>
  <c r="R200" i="76"/>
  <c r="M200" i="76"/>
  <c r="K374" i="76"/>
  <c r="L374" i="76" s="1"/>
  <c r="I310" i="76"/>
  <c r="I342" i="76"/>
  <c r="I279" i="76"/>
  <c r="I116" i="76"/>
  <c r="I248" i="76"/>
  <c r="I147" i="76"/>
  <c r="Q218" i="76"/>
  <c r="M218" i="76"/>
  <c r="U218" i="76"/>
  <c r="N218" i="76"/>
  <c r="S218" i="76"/>
  <c r="L218" i="76"/>
  <c r="R218" i="76"/>
  <c r="T218" i="76"/>
  <c r="O218" i="76"/>
  <c r="P218" i="76"/>
  <c r="K17" i="54"/>
  <c r="K367" i="76"/>
  <c r="L367" i="76" s="1"/>
  <c r="I303" i="76"/>
  <c r="I109" i="76"/>
  <c r="I335" i="76"/>
  <c r="I241" i="76"/>
  <c r="I272" i="76"/>
  <c r="I140" i="76"/>
  <c r="R211" i="76"/>
  <c r="S211" i="76"/>
  <c r="N211" i="76"/>
  <c r="P211" i="76"/>
  <c r="O211" i="76"/>
  <c r="Q211" i="76"/>
  <c r="L211" i="76"/>
  <c r="M211" i="76"/>
  <c r="T211" i="76"/>
  <c r="U211" i="76"/>
  <c r="AE96" i="79"/>
  <c r="AF96" i="79" s="1"/>
  <c r="M11" i="79" s="1"/>
  <c r="I7" i="102" s="1"/>
  <c r="J7" i="102" s="1"/>
  <c r="AE147" i="80"/>
  <c r="I96" i="76"/>
  <c r="I228" i="76"/>
  <c r="I259" i="76"/>
  <c r="I322" i="76"/>
  <c r="I290" i="76"/>
  <c r="I127" i="76"/>
  <c r="U198" i="76"/>
  <c r="Q198" i="76"/>
  <c r="R198" i="76"/>
  <c r="O198" i="76"/>
  <c r="P198" i="76"/>
  <c r="N198" i="76"/>
  <c r="M198" i="76"/>
  <c r="S198" i="76"/>
  <c r="L198" i="76"/>
  <c r="T198" i="76"/>
  <c r="J37" i="54"/>
  <c r="K369" i="76"/>
  <c r="L369" i="76" s="1"/>
  <c r="I111" i="76"/>
  <c r="I274" i="76"/>
  <c r="I305" i="76"/>
  <c r="I243" i="76"/>
  <c r="I337" i="76"/>
  <c r="I142" i="76"/>
  <c r="Q213" i="76"/>
  <c r="P213" i="76"/>
  <c r="N213" i="76"/>
  <c r="O213" i="76"/>
  <c r="L213" i="76"/>
  <c r="T213" i="76"/>
  <c r="M213" i="76"/>
  <c r="U213" i="76"/>
  <c r="R213" i="76"/>
  <c r="S213" i="76"/>
  <c r="K363" i="76"/>
  <c r="L363" i="76" s="1"/>
  <c r="I299" i="76"/>
  <c r="I237" i="76"/>
  <c r="I268" i="76"/>
  <c r="I105" i="76"/>
  <c r="I331" i="76"/>
  <c r="I136" i="76"/>
  <c r="S207" i="76"/>
  <c r="R207" i="76"/>
  <c r="T207" i="76"/>
  <c r="U207" i="76"/>
  <c r="P207" i="76"/>
  <c r="Q207" i="76"/>
  <c r="N207" i="76"/>
  <c r="O207" i="76"/>
  <c r="L207" i="76"/>
  <c r="M207" i="76"/>
  <c r="M196" i="76"/>
  <c r="Q196" i="76"/>
  <c r="U196" i="76"/>
  <c r="R196" i="76"/>
  <c r="I257" i="76"/>
  <c r="P196" i="76"/>
  <c r="N196" i="76"/>
  <c r="O196" i="76"/>
  <c r="S196" i="76"/>
  <c r="I288" i="76"/>
  <c r="I125" i="76"/>
  <c r="L196" i="76"/>
  <c r="I226" i="76"/>
  <c r="T196" i="76"/>
  <c r="I94" i="76"/>
  <c r="I320" i="76"/>
  <c r="I328" i="76"/>
  <c r="I102" i="76"/>
  <c r="I265" i="76"/>
  <c r="I234" i="76"/>
  <c r="I296" i="76"/>
  <c r="I133" i="76"/>
  <c r="O204" i="76"/>
  <c r="P204" i="76"/>
  <c r="M204" i="76"/>
  <c r="L204" i="76"/>
  <c r="U204" i="76"/>
  <c r="N204" i="76"/>
  <c r="S204" i="76"/>
  <c r="T204" i="76"/>
  <c r="Q204" i="76"/>
  <c r="R204" i="76"/>
  <c r="AD145" i="80"/>
  <c r="K38" i="54"/>
  <c r="K25" i="54"/>
  <c r="K30" i="54"/>
  <c r="O221" i="54"/>
  <c r="J221" i="54"/>
  <c r="K28" i="29"/>
  <c r="J30" i="32"/>
  <c r="L30" i="32" s="1"/>
  <c r="Q30" i="32"/>
  <c r="L599" i="96"/>
  <c r="L619" i="96" s="1"/>
  <c r="M599" i="96"/>
  <c r="M619" i="96" s="1"/>
  <c r="L385" i="96"/>
  <c r="L505" i="96"/>
  <c r="N221" i="54"/>
  <c r="Q221" i="54"/>
  <c r="L221" i="54"/>
  <c r="P221" i="54"/>
  <c r="I221" i="54"/>
  <c r="R221" i="54"/>
  <c r="M221" i="54"/>
  <c r="P231" i="54"/>
  <c r="Q231" i="54"/>
  <c r="J231" i="54"/>
  <c r="R231" i="54"/>
  <c r="I231" i="54"/>
  <c r="K231" i="54"/>
  <c r="L231" i="54"/>
  <c r="M231" i="54"/>
  <c r="N231" i="54"/>
  <c r="O231" i="54"/>
  <c r="K220" i="54"/>
  <c r="L220" i="54"/>
  <c r="M220" i="54"/>
  <c r="Q220" i="54"/>
  <c r="N220" i="54"/>
  <c r="O220" i="54"/>
  <c r="P220" i="54"/>
  <c r="J220" i="54"/>
  <c r="R220" i="54"/>
  <c r="I220" i="54"/>
  <c r="L219" i="54"/>
  <c r="M219" i="54"/>
  <c r="N219" i="54"/>
  <c r="O219" i="54"/>
  <c r="P219" i="54"/>
  <c r="Q219" i="54"/>
  <c r="J219" i="54"/>
  <c r="R219" i="54"/>
  <c r="K219" i="54"/>
  <c r="I219" i="54"/>
  <c r="K651" i="84"/>
  <c r="O651" i="84"/>
  <c r="R36" i="94" l="1" a="1"/>
  <c r="R36" i="94" s="1"/>
  <c r="J36" i="94"/>
  <c r="L25" i="94"/>
  <c r="S25" i="94"/>
  <c r="T25" i="94" s="1"/>
  <c r="U25" i="94" s="1"/>
  <c r="V25" i="94" s="1"/>
  <c r="R29" i="94" a="1"/>
  <c r="R29" i="94" s="1"/>
  <c r="J29" i="94"/>
  <c r="R26" i="94" a="1"/>
  <c r="R26" i="94" s="1"/>
  <c r="J26" i="94"/>
  <c r="R31" i="94" a="1"/>
  <c r="R31" i="94" s="1"/>
  <c r="J31" i="94"/>
  <c r="R30" i="94" a="1"/>
  <c r="R30" i="94" s="1"/>
  <c r="J30" i="94"/>
  <c r="I352" i="76"/>
  <c r="H358" i="114"/>
  <c r="I362" i="76"/>
  <c r="H368" i="114"/>
  <c r="I356" i="76"/>
  <c r="H362" i="114"/>
  <c r="I359" i="76"/>
  <c r="H365" i="114"/>
  <c r="I360" i="76"/>
  <c r="H366" i="114"/>
  <c r="H359" i="114"/>
  <c r="I353" i="76"/>
  <c r="I354" i="76"/>
  <c r="H360" i="114"/>
  <c r="I358" i="76"/>
  <c r="H364" i="114"/>
  <c r="H357" i="114"/>
  <c r="I351" i="76"/>
  <c r="I357" i="76"/>
  <c r="H363" i="114"/>
  <c r="I355" i="76"/>
  <c r="H361" i="114"/>
  <c r="I361" i="76"/>
  <c r="H367" i="114"/>
  <c r="J350" i="76"/>
  <c r="J106" i="54"/>
  <c r="J139" i="54" s="1"/>
  <c r="O139" i="54" s="1"/>
  <c r="J105" i="54"/>
  <c r="J138" i="54" s="1"/>
  <c r="O138" i="54" s="1"/>
  <c r="J109" i="54"/>
  <c r="J176" i="54" s="1"/>
  <c r="J102" i="54"/>
  <c r="J169" i="54" s="1"/>
  <c r="J99" i="54"/>
  <c r="J166" i="54" s="1"/>
  <c r="J110" i="54"/>
  <c r="J177" i="54" s="1"/>
  <c r="J101" i="54"/>
  <c r="J134" i="54" s="1"/>
  <c r="O134" i="54" s="1"/>
  <c r="K96" i="54"/>
  <c r="J98" i="54"/>
  <c r="J165" i="54" s="1"/>
  <c r="Y37" i="94" s="1"/>
  <c r="J100" i="54"/>
  <c r="J133" i="54" s="1"/>
  <c r="O133" i="54" s="1"/>
  <c r="J95" i="54"/>
  <c r="J162" i="54" s="1"/>
  <c r="K108" i="54"/>
  <c r="J94" i="54"/>
  <c r="J161" i="54" s="1"/>
  <c r="J93" i="54"/>
  <c r="J126" i="54" s="1"/>
  <c r="O126" i="54" s="1"/>
  <c r="J89" i="54"/>
  <c r="J156" i="54" s="1"/>
  <c r="J88" i="54"/>
  <c r="J121" i="54" s="1"/>
  <c r="O121" i="54" s="1"/>
  <c r="L525" i="96"/>
  <c r="L692" i="96"/>
  <c r="AF147" i="80"/>
  <c r="M11" i="80" s="1"/>
  <c r="I8" i="102" s="1"/>
  <c r="J8" i="102" s="1"/>
  <c r="N78" i="54"/>
  <c r="N79" i="54" s="1"/>
  <c r="P78" i="54"/>
  <c r="P79" i="54" s="1"/>
  <c r="K78" i="54"/>
  <c r="K79" i="54" s="1"/>
  <c r="L78" i="54"/>
  <c r="L79" i="54" s="1"/>
  <c r="O78" i="54"/>
  <c r="O79" i="54" s="1"/>
  <c r="M78" i="54"/>
  <c r="M79" i="54" s="1"/>
  <c r="K89" i="54"/>
  <c r="K102" i="54"/>
  <c r="K88" i="54"/>
  <c r="K105" i="54"/>
  <c r="K99" i="54"/>
  <c r="I149" i="76"/>
  <c r="J140" i="54"/>
  <c r="O140" i="54" s="1"/>
  <c r="J174" i="54"/>
  <c r="K101" i="54"/>
  <c r="K93" i="54"/>
  <c r="J136" i="54"/>
  <c r="O136" i="54" s="1"/>
  <c r="J170" i="54"/>
  <c r="K94" i="54"/>
  <c r="K107" i="54"/>
  <c r="J129" i="54"/>
  <c r="O129" i="54" s="1"/>
  <c r="J163" i="54"/>
  <c r="K103" i="54"/>
  <c r="D275" i="114"/>
  <c r="J17" i="76"/>
  <c r="K109" i="54"/>
  <c r="J171" i="54"/>
  <c r="J137" i="54"/>
  <c r="O137" i="54" s="1"/>
  <c r="K95" i="54"/>
  <c r="R25" i="94" a="1"/>
  <c r="R25" i="94" s="1"/>
  <c r="I51" i="94"/>
  <c r="K110" i="54"/>
  <c r="K104" i="54"/>
  <c r="K100" i="54"/>
  <c r="K98" i="54"/>
  <c r="K106" i="54"/>
  <c r="A35" i="114"/>
  <c r="P30" i="32"/>
  <c r="L645" i="96"/>
  <c r="L665" i="96" s="1"/>
  <c r="H456" i="84"/>
  <c r="H115" i="85"/>
  <c r="H448" i="84"/>
  <c r="H107" i="85"/>
  <c r="H24" i="73"/>
  <c r="H32" i="73"/>
  <c r="H98" i="75"/>
  <c r="H178" i="76"/>
  <c r="H170" i="76"/>
  <c r="H90" i="75"/>
  <c r="J45" i="76"/>
  <c r="J43" i="76"/>
  <c r="K47" i="76"/>
  <c r="K45" i="76"/>
  <c r="K48" i="76"/>
  <c r="K46" i="76"/>
  <c r="J47" i="76"/>
  <c r="K44" i="76"/>
  <c r="K43" i="76"/>
  <c r="J44" i="76"/>
  <c r="J46" i="76"/>
  <c r="J48" i="76"/>
  <c r="L29" i="94" l="1"/>
  <c r="S29" i="94"/>
  <c r="T29" i="94" s="1"/>
  <c r="L30" i="94"/>
  <c r="S30" i="94"/>
  <c r="T30" i="94" s="1"/>
  <c r="U30" i="94" s="1"/>
  <c r="V30" i="94" s="1"/>
  <c r="J51" i="94"/>
  <c r="L31" i="94"/>
  <c r="S31" i="94"/>
  <c r="L36" i="94"/>
  <c r="S36" i="94"/>
  <c r="T36" i="94" s="1"/>
  <c r="L26" i="94"/>
  <c r="L51" i="94" s="1"/>
  <c r="S26" i="94"/>
  <c r="J355" i="76"/>
  <c r="K355" i="76"/>
  <c r="L355" i="76" s="1"/>
  <c r="J359" i="76"/>
  <c r="K359" i="76"/>
  <c r="L359" i="76" s="1"/>
  <c r="J351" i="76"/>
  <c r="K351" i="76"/>
  <c r="L351" i="76" s="1"/>
  <c r="J353" i="76"/>
  <c r="K353" i="76"/>
  <c r="L353" i="76" s="1"/>
  <c r="J361" i="76"/>
  <c r="K361" i="76"/>
  <c r="L361" i="76" s="1"/>
  <c r="J360" i="76"/>
  <c r="K360" i="76"/>
  <c r="L360" i="76" s="1"/>
  <c r="J357" i="76"/>
  <c r="K357" i="76"/>
  <c r="L357" i="76" s="1"/>
  <c r="J356" i="76"/>
  <c r="K356" i="76"/>
  <c r="L356" i="76" s="1"/>
  <c r="J358" i="76"/>
  <c r="K358" i="76"/>
  <c r="L358" i="76" s="1"/>
  <c r="J362" i="76"/>
  <c r="K362" i="76"/>
  <c r="L362" i="76" s="1"/>
  <c r="I376" i="76"/>
  <c r="J354" i="76"/>
  <c r="K354" i="76"/>
  <c r="L354" i="76" s="1"/>
  <c r="J352" i="76"/>
  <c r="K352" i="76"/>
  <c r="L352" i="76" s="1"/>
  <c r="J135" i="54"/>
  <c r="O135" i="54" s="1"/>
  <c r="J132" i="54"/>
  <c r="O132" i="54" s="1"/>
  <c r="J173" i="54"/>
  <c r="J172" i="54"/>
  <c r="J142" i="54"/>
  <c r="O142" i="54" s="1"/>
  <c r="J143" i="54"/>
  <c r="O143" i="54" s="1"/>
  <c r="J168" i="54"/>
  <c r="J131" i="54"/>
  <c r="O131" i="54" s="1"/>
  <c r="J128" i="54"/>
  <c r="O128" i="54" s="1"/>
  <c r="M96" i="54"/>
  <c r="J167" i="54"/>
  <c r="L108" i="54"/>
  <c r="J160" i="54"/>
  <c r="J122" i="54"/>
  <c r="O122" i="54" s="1"/>
  <c r="J127" i="54"/>
  <c r="O127" i="54" s="1"/>
  <c r="K91" i="54"/>
  <c r="K124" i="54" s="1"/>
  <c r="I97" i="84" s="1" a="1"/>
  <c r="I97" i="84" s="1"/>
  <c r="J155" i="54"/>
  <c r="J108" i="54"/>
  <c r="J175" i="54" s="1"/>
  <c r="J91" i="54"/>
  <c r="J124" i="54" s="1"/>
  <c r="O124" i="54" s="1"/>
  <c r="J90" i="54"/>
  <c r="J123" i="54" s="1"/>
  <c r="O123" i="54" s="1"/>
  <c r="M100" i="54"/>
  <c r="L100" i="54"/>
  <c r="R51" i="94"/>
  <c r="M109" i="54"/>
  <c r="L109" i="54"/>
  <c r="L103" i="54"/>
  <c r="M107" i="54"/>
  <c r="L107" i="54"/>
  <c r="K132" i="54"/>
  <c r="I105" i="84" s="1" a="1"/>
  <c r="I105" i="84" s="1"/>
  <c r="K166" i="54"/>
  <c r="I40" i="78" a="1"/>
  <c r="I40" i="78" s="1"/>
  <c r="K169" i="54"/>
  <c r="I43" i="78" a="1"/>
  <c r="I43" i="78" s="1"/>
  <c r="K135" i="54"/>
  <c r="I108" i="84" s="1" a="1"/>
  <c r="I108" i="84" s="1"/>
  <c r="K128" i="54"/>
  <c r="I101" i="84" s="1" a="1"/>
  <c r="I101" i="84" s="1"/>
  <c r="I36" i="78" a="1"/>
  <c r="I36" i="78" s="1"/>
  <c r="K162" i="54"/>
  <c r="K161" i="54"/>
  <c r="I35" i="78" a="1"/>
  <c r="I35" i="78" s="1"/>
  <c r="K127" i="54"/>
  <c r="I100" i="84" s="1" a="1"/>
  <c r="I100" i="84" s="1"/>
  <c r="K126" i="54"/>
  <c r="I99" i="84" s="1" a="1"/>
  <c r="I99" i="84" s="1"/>
  <c r="I34" i="78" a="1"/>
  <c r="I34" i="78" s="1"/>
  <c r="K160" i="54"/>
  <c r="M99" i="54"/>
  <c r="L99" i="54"/>
  <c r="M102" i="54"/>
  <c r="L102" i="54"/>
  <c r="M95" i="54"/>
  <c r="L95" i="54"/>
  <c r="M91" i="54"/>
  <c r="L91" i="54"/>
  <c r="M94" i="54"/>
  <c r="L94" i="54"/>
  <c r="M93" i="54"/>
  <c r="L93" i="54"/>
  <c r="K175" i="54"/>
  <c r="K141" i="54"/>
  <c r="I114" i="84" s="1" a="1"/>
  <c r="I114" i="84" s="1"/>
  <c r="I49" i="78" a="1"/>
  <c r="I49" i="78" s="1"/>
  <c r="K138" i="54"/>
  <c r="I111" i="84" s="1" a="1"/>
  <c r="I111" i="84" s="1"/>
  <c r="K172" i="54"/>
  <c r="I46" i="78" a="1"/>
  <c r="I46" i="78" s="1"/>
  <c r="K139" i="54"/>
  <c r="I112" i="84" s="1" a="1"/>
  <c r="I112" i="84" s="1"/>
  <c r="I47" i="78" a="1"/>
  <c r="I47" i="78" s="1"/>
  <c r="K173" i="54"/>
  <c r="K131" i="54"/>
  <c r="I104" i="84" s="1" a="1"/>
  <c r="I104" i="84" s="1"/>
  <c r="I39" i="78" a="1"/>
  <c r="I39" i="78" s="1"/>
  <c r="K165" i="54"/>
  <c r="I45" i="78" a="1"/>
  <c r="I45" i="78" s="1"/>
  <c r="K137" i="54"/>
  <c r="I110" i="84" s="1" a="1"/>
  <c r="I110" i="84" s="1"/>
  <c r="K171" i="54"/>
  <c r="I42" i="78" a="1"/>
  <c r="I42" i="78" s="1"/>
  <c r="K134" i="54"/>
  <c r="I107" i="84" s="1" a="1"/>
  <c r="I107" i="84" s="1"/>
  <c r="K168" i="54"/>
  <c r="M105" i="54"/>
  <c r="L105" i="54"/>
  <c r="M106" i="54"/>
  <c r="L106" i="54"/>
  <c r="M98" i="54"/>
  <c r="L98" i="54"/>
  <c r="L104" i="54"/>
  <c r="M101" i="54"/>
  <c r="L101" i="54"/>
  <c r="K121" i="54"/>
  <c r="I94" i="84" s="1" a="1"/>
  <c r="I94" i="84" s="1"/>
  <c r="I29" i="78" a="1"/>
  <c r="I29" i="78" s="1"/>
  <c r="K155" i="54"/>
  <c r="K177" i="54"/>
  <c r="K143" i="54"/>
  <c r="I116" i="84" s="1" a="1"/>
  <c r="I116" i="84" s="1"/>
  <c r="I51" i="78" a="1"/>
  <c r="I51" i="78" s="1"/>
  <c r="K163" i="54"/>
  <c r="K129" i="54"/>
  <c r="I102" i="84" s="1" a="1"/>
  <c r="I102" i="84" s="1"/>
  <c r="I37" i="78" a="1"/>
  <c r="I37" i="78" s="1"/>
  <c r="M88" i="54"/>
  <c r="L88" i="54"/>
  <c r="M110" i="54"/>
  <c r="L110" i="54"/>
  <c r="K156" i="54"/>
  <c r="K122" i="54"/>
  <c r="I95" i="84" s="1" a="1"/>
  <c r="I95" i="84" s="1"/>
  <c r="I30" i="78" a="1"/>
  <c r="I30" i="78" s="1"/>
  <c r="K167" i="54"/>
  <c r="K133" i="54"/>
  <c r="I106" i="84" s="1" a="1"/>
  <c r="I106" i="84" s="1"/>
  <c r="I41" i="78" a="1"/>
  <c r="I41" i="78" s="1"/>
  <c r="K176" i="54"/>
  <c r="K142" i="54"/>
  <c r="I115" i="84" s="1" a="1"/>
  <c r="I115" i="84" s="1"/>
  <c r="I50" i="78" a="1"/>
  <c r="I50" i="78" s="1"/>
  <c r="I44" i="78" a="1"/>
  <c r="I44" i="78" s="1"/>
  <c r="K136" i="54"/>
  <c r="I109" i="84" s="1" a="1"/>
  <c r="I109" i="84" s="1"/>
  <c r="K170" i="54"/>
  <c r="K174" i="54"/>
  <c r="I48" i="78" a="1"/>
  <c r="I48" i="78" s="1"/>
  <c r="K140" i="54"/>
  <c r="I113" i="84" s="1" a="1"/>
  <c r="I113" i="84" s="1"/>
  <c r="M89" i="54"/>
  <c r="L89" i="54"/>
  <c r="A36" i="114"/>
  <c r="H116" i="85"/>
  <c r="H108" i="85"/>
  <c r="M234" i="54"/>
  <c r="N234" i="54"/>
  <c r="O234" i="54"/>
  <c r="P234" i="54"/>
  <c r="Q234" i="54"/>
  <c r="J234" i="54"/>
  <c r="R234" i="54"/>
  <c r="I234" i="54"/>
  <c r="K234" i="54"/>
  <c r="L234" i="54"/>
  <c r="Q238" i="54"/>
  <c r="J238" i="54"/>
  <c r="R238" i="54"/>
  <c r="I238" i="54"/>
  <c r="K238" i="54"/>
  <c r="L238" i="54"/>
  <c r="M238" i="54"/>
  <c r="N238" i="54"/>
  <c r="O238" i="54"/>
  <c r="P238" i="54"/>
  <c r="J237" i="54"/>
  <c r="R237" i="54"/>
  <c r="I237" i="54"/>
  <c r="K237" i="54"/>
  <c r="L237" i="54"/>
  <c r="M237" i="54"/>
  <c r="N237" i="54"/>
  <c r="P237" i="54"/>
  <c r="O237" i="54"/>
  <c r="Q237" i="54"/>
  <c r="K236" i="54"/>
  <c r="Q236" i="54"/>
  <c r="L236" i="54"/>
  <c r="M236" i="54"/>
  <c r="N236" i="54"/>
  <c r="O236" i="54"/>
  <c r="P236" i="54"/>
  <c r="J236" i="54"/>
  <c r="R236" i="54"/>
  <c r="I236" i="54"/>
  <c r="N233" i="54"/>
  <c r="O233" i="54"/>
  <c r="P233" i="54"/>
  <c r="Q233" i="54"/>
  <c r="J233" i="54"/>
  <c r="R233" i="54"/>
  <c r="I233" i="54"/>
  <c r="L233" i="54"/>
  <c r="K233" i="54"/>
  <c r="M233" i="54"/>
  <c r="L235" i="54"/>
  <c r="M235" i="54"/>
  <c r="N235" i="54"/>
  <c r="R235" i="54"/>
  <c r="O235" i="54"/>
  <c r="P235" i="54"/>
  <c r="Q235" i="54"/>
  <c r="J235" i="54"/>
  <c r="I235" i="54"/>
  <c r="K235" i="54"/>
  <c r="H457" i="84"/>
  <c r="H25" i="73"/>
  <c r="H449" i="84"/>
  <c r="H171" i="76"/>
  <c r="H91" i="75"/>
  <c r="H33" i="73"/>
  <c r="H179" i="76"/>
  <c r="H99" i="75"/>
  <c r="J97" i="54" l="1"/>
  <c r="J164" i="54" s="1"/>
  <c r="Y36" i="94" s="1"/>
  <c r="T26" i="94"/>
  <c r="J87" i="54"/>
  <c r="T31" i="94"/>
  <c r="J92" i="54"/>
  <c r="U36" i="94"/>
  <c r="K97" i="54"/>
  <c r="U29" i="94"/>
  <c r="V29" i="94" s="1"/>
  <c r="M90" i="54" s="1"/>
  <c r="M157" i="54" s="1"/>
  <c r="K90" i="54"/>
  <c r="J376" i="76"/>
  <c r="J379" i="76" s="1"/>
  <c r="K115" i="75" s="1"/>
  <c r="L96" i="54"/>
  <c r="L129" i="54" s="1"/>
  <c r="M108" i="54"/>
  <c r="I108" i="54" s="1"/>
  <c r="I32" i="78" a="1"/>
  <c r="I32" i="78" s="1"/>
  <c r="I101" i="78" s="1"/>
  <c r="K158" i="54"/>
  <c r="I54" i="110" s="1"/>
  <c r="L90" i="54"/>
  <c r="L123" i="54" s="1"/>
  <c r="J141" i="54"/>
  <c r="O141" i="54" s="1"/>
  <c r="J158" i="54"/>
  <c r="J130" i="54"/>
  <c r="O130" i="54" s="1"/>
  <c r="W49" i="94"/>
  <c r="W48" i="94"/>
  <c r="W47" i="94"/>
  <c r="W46" i="94"/>
  <c r="W45" i="94"/>
  <c r="W44" i="94"/>
  <c r="J157" i="54"/>
  <c r="W41" i="94"/>
  <c r="W40" i="94"/>
  <c r="W39" i="94"/>
  <c r="W38" i="94"/>
  <c r="W37" i="94"/>
  <c r="W35" i="94"/>
  <c r="W34" i="94"/>
  <c r="W33" i="94"/>
  <c r="W32" i="94"/>
  <c r="W30" i="94"/>
  <c r="W28" i="94"/>
  <c r="W27" i="94"/>
  <c r="I63" i="110"/>
  <c r="I66" i="110"/>
  <c r="I64" i="110"/>
  <c r="I69" i="110"/>
  <c r="I44" i="125"/>
  <c r="I57" i="110"/>
  <c r="I65" i="110"/>
  <c r="I52" i="110"/>
  <c r="I67" i="110"/>
  <c r="I51" i="110"/>
  <c r="I58" i="110"/>
  <c r="I56" i="110"/>
  <c r="I62" i="110"/>
  <c r="I59" i="110"/>
  <c r="I61" i="110"/>
  <c r="I68" i="110"/>
  <c r="R138" i="56"/>
  <c r="AB138" i="56"/>
  <c r="I99" i="78"/>
  <c r="I69" i="78"/>
  <c r="L177" i="54"/>
  <c r="L143" i="54"/>
  <c r="AB117" i="56"/>
  <c r="R117" i="56"/>
  <c r="L173" i="54"/>
  <c r="L139" i="54"/>
  <c r="I118" i="78"/>
  <c r="I88" i="78"/>
  <c r="L124" i="54"/>
  <c r="L158" i="54"/>
  <c r="L166" i="54"/>
  <c r="L132" i="54"/>
  <c r="L170" i="54"/>
  <c r="L136" i="54"/>
  <c r="I117" i="78"/>
  <c r="I87" i="78"/>
  <c r="I119" i="78"/>
  <c r="I89" i="78"/>
  <c r="I110" i="54"/>
  <c r="M143" i="54"/>
  <c r="M177" i="54"/>
  <c r="M139" i="54"/>
  <c r="M173" i="54"/>
  <c r="I106" i="54"/>
  <c r="R130" i="56"/>
  <c r="AB130" i="56"/>
  <c r="R127" i="56"/>
  <c r="AB127" i="56"/>
  <c r="I91" i="54"/>
  <c r="M124" i="54"/>
  <c r="M158" i="54"/>
  <c r="I99" i="54"/>
  <c r="M132" i="54"/>
  <c r="M166" i="54"/>
  <c r="R123" i="56"/>
  <c r="AB123" i="56"/>
  <c r="R124" i="56"/>
  <c r="AB124" i="56"/>
  <c r="W42" i="94"/>
  <c r="M103" i="54"/>
  <c r="R136" i="56"/>
  <c r="AB136" i="56"/>
  <c r="I106" i="78"/>
  <c r="I76" i="78"/>
  <c r="L134" i="54"/>
  <c r="L168" i="54"/>
  <c r="I78" i="78"/>
  <c r="I108" i="78"/>
  <c r="R137" i="56"/>
  <c r="AB137" i="56"/>
  <c r="L162" i="54"/>
  <c r="L128" i="54"/>
  <c r="AB122" i="56"/>
  <c r="R122" i="56"/>
  <c r="R131" i="56"/>
  <c r="AB131" i="56"/>
  <c r="I109" i="78"/>
  <c r="I79" i="78"/>
  <c r="L176" i="54"/>
  <c r="L142" i="54"/>
  <c r="R118" i="56"/>
  <c r="AB118" i="56"/>
  <c r="I101" i="54"/>
  <c r="M134" i="54"/>
  <c r="M168" i="54"/>
  <c r="M123" i="54"/>
  <c r="I81" i="78"/>
  <c r="I111" i="78"/>
  <c r="I95" i="54"/>
  <c r="M128" i="54"/>
  <c r="M162" i="54"/>
  <c r="AB120" i="56"/>
  <c r="R120" i="56"/>
  <c r="I109" i="54"/>
  <c r="M142" i="54"/>
  <c r="M176" i="54"/>
  <c r="AB129" i="56"/>
  <c r="R129" i="56"/>
  <c r="L121" i="54"/>
  <c r="L155" i="54"/>
  <c r="L137" i="54"/>
  <c r="L171" i="54"/>
  <c r="L138" i="54"/>
  <c r="L172" i="54"/>
  <c r="I115" i="78"/>
  <c r="I85" i="78"/>
  <c r="L126" i="54"/>
  <c r="L160" i="54"/>
  <c r="L169" i="54"/>
  <c r="L135" i="54"/>
  <c r="I103" i="78"/>
  <c r="I73" i="78"/>
  <c r="I82" i="78"/>
  <c r="I112" i="78"/>
  <c r="AB128" i="56"/>
  <c r="R128" i="56"/>
  <c r="R132" i="56"/>
  <c r="AB132" i="56"/>
  <c r="I110" i="78"/>
  <c r="I80" i="78"/>
  <c r="M155" i="54"/>
  <c r="I88" i="54"/>
  <c r="M121" i="54"/>
  <c r="AB125" i="56"/>
  <c r="R125" i="56"/>
  <c r="W43" i="94"/>
  <c r="M104" i="54"/>
  <c r="I105" i="54"/>
  <c r="M172" i="54"/>
  <c r="M138" i="54"/>
  <c r="AB133" i="56"/>
  <c r="R133" i="56"/>
  <c r="I86" i="78"/>
  <c r="I116" i="78"/>
  <c r="M126" i="54"/>
  <c r="M160" i="54"/>
  <c r="I93" i="54"/>
  <c r="I102" i="54"/>
  <c r="M135" i="54"/>
  <c r="M169" i="54"/>
  <c r="S51" i="94"/>
  <c r="J86" i="54"/>
  <c r="J112" i="54" s="1"/>
  <c r="K17" i="103" s="1"/>
  <c r="L122" i="54"/>
  <c r="L156" i="54"/>
  <c r="I120" i="78"/>
  <c r="I90" i="78"/>
  <c r="L131" i="54"/>
  <c r="L165" i="54"/>
  <c r="L141" i="54"/>
  <c r="L175" i="54"/>
  <c r="AB134" i="56"/>
  <c r="R134" i="56"/>
  <c r="L127" i="54"/>
  <c r="L161" i="54"/>
  <c r="L174" i="54"/>
  <c r="L140" i="54"/>
  <c r="L133" i="54"/>
  <c r="L167" i="54"/>
  <c r="I89" i="54"/>
  <c r="M122" i="54"/>
  <c r="M156" i="54"/>
  <c r="I83" i="78"/>
  <c r="I113" i="78"/>
  <c r="M129" i="54"/>
  <c r="M163" i="54"/>
  <c r="AB139" i="56"/>
  <c r="R139" i="56"/>
  <c r="I98" i="78"/>
  <c r="I68" i="78"/>
  <c r="I98" i="54"/>
  <c r="M131" i="54"/>
  <c r="M165" i="54"/>
  <c r="I84" i="78"/>
  <c r="I114" i="78"/>
  <c r="R135" i="56"/>
  <c r="AB135" i="56"/>
  <c r="I94" i="54"/>
  <c r="M127" i="54"/>
  <c r="M161" i="54"/>
  <c r="I104" i="78"/>
  <c r="I74" i="78"/>
  <c r="I105" i="78"/>
  <c r="I75" i="78"/>
  <c r="I107" i="54"/>
  <c r="M140" i="54"/>
  <c r="M174" i="54"/>
  <c r="I100" i="54"/>
  <c r="M133" i="54"/>
  <c r="M167" i="54"/>
  <c r="A29" i="114"/>
  <c r="H109" i="85"/>
  <c r="H458" i="84"/>
  <c r="H117" i="85"/>
  <c r="H26" i="73"/>
  <c r="H450" i="84"/>
  <c r="H172" i="76"/>
  <c r="H92" i="75"/>
  <c r="H34" i="73"/>
  <c r="H180" i="76"/>
  <c r="H100" i="75"/>
  <c r="I31" i="78" l="1" a="1"/>
  <c r="I31" i="78" s="1"/>
  <c r="K157" i="54"/>
  <c r="I53" i="110" s="1"/>
  <c r="K123" i="54"/>
  <c r="I96" i="84" s="1" a="1"/>
  <c r="I96" i="84" s="1"/>
  <c r="W29" i="94"/>
  <c r="K164" i="54"/>
  <c r="I60" i="110" s="1"/>
  <c r="I38" i="78" a="1"/>
  <c r="I38" i="78" s="1"/>
  <c r="K130" i="54"/>
  <c r="I103" i="84" s="1" a="1"/>
  <c r="I103" i="84" s="1"/>
  <c r="V36" i="94"/>
  <c r="L97" i="54"/>
  <c r="J159" i="54"/>
  <c r="J125" i="54"/>
  <c r="O125" i="54" s="1"/>
  <c r="U31" i="94"/>
  <c r="K92" i="54"/>
  <c r="J154" i="54"/>
  <c r="Y26" i="94" s="1"/>
  <c r="J120" i="54"/>
  <c r="O120" i="54" s="1"/>
  <c r="U26" i="94"/>
  <c r="K87" i="54"/>
  <c r="I71" i="78"/>
  <c r="M175" i="54"/>
  <c r="I96" i="54"/>
  <c r="L163" i="54"/>
  <c r="M141" i="54"/>
  <c r="L157" i="54"/>
  <c r="I90" i="54"/>
  <c r="M136" i="54"/>
  <c r="M170" i="54"/>
  <c r="I103" i="54"/>
  <c r="J153" i="54"/>
  <c r="Y25" i="94" s="1"/>
  <c r="J119" i="54"/>
  <c r="K86" i="54"/>
  <c r="T51" i="94"/>
  <c r="K35" i="125" s="1"/>
  <c r="I104" i="54"/>
  <c r="M137" i="54"/>
  <c r="M171" i="54"/>
  <c r="A30" i="114"/>
  <c r="H118" i="85"/>
  <c r="H110" i="85"/>
  <c r="H173" i="76"/>
  <c r="H451" i="84"/>
  <c r="H35" i="73"/>
  <c r="H459" i="84"/>
  <c r="H93" i="75"/>
  <c r="H27" i="73"/>
  <c r="H181" i="76"/>
  <c r="H101" i="75"/>
  <c r="V26" i="94" l="1"/>
  <c r="M87" i="54" s="1"/>
  <c r="L87" i="54"/>
  <c r="W26" i="94"/>
  <c r="W36" i="94"/>
  <c r="M97" i="54"/>
  <c r="I107" i="78"/>
  <c r="I77" i="78"/>
  <c r="K125" i="54"/>
  <c r="I98" i="84" s="1" a="1"/>
  <c r="I98" i="84" s="1"/>
  <c r="I33" i="78" a="1"/>
  <c r="I33" i="78" s="1"/>
  <c r="K159" i="54"/>
  <c r="I55" i="110" s="1"/>
  <c r="V31" i="94"/>
  <c r="M92" i="54" s="1"/>
  <c r="L92" i="54"/>
  <c r="W31" i="94"/>
  <c r="AB126" i="56"/>
  <c r="R126" i="56"/>
  <c r="AB119" i="56"/>
  <c r="R119" i="56"/>
  <c r="I28" i="78" a="1"/>
  <c r="I28" i="78" s="1"/>
  <c r="K154" i="54"/>
  <c r="I50" i="110" s="1"/>
  <c r="K120" i="54"/>
  <c r="I93" i="84" s="1" a="1"/>
  <c r="I93" i="84" s="1"/>
  <c r="L164" i="54"/>
  <c r="L130" i="54"/>
  <c r="I100" i="78"/>
  <c r="I70" i="78"/>
  <c r="Y51" i="94" a="1"/>
  <c r="Y51" i="94" s="1"/>
  <c r="Z51" i="94" s="1"/>
  <c r="F275" i="114"/>
  <c r="K153" i="54"/>
  <c r="K112" i="54"/>
  <c r="L17" i="103" s="1"/>
  <c r="H275" i="114" s="1"/>
  <c r="I27" i="78" a="1"/>
  <c r="I27" i="78" s="1"/>
  <c r="K119" i="54"/>
  <c r="W25" i="94"/>
  <c r="L86" i="54"/>
  <c r="U51" i="94"/>
  <c r="O119" i="54"/>
  <c r="J145" i="54"/>
  <c r="A31" i="114"/>
  <c r="H452" i="84"/>
  <c r="H111" i="85"/>
  <c r="H460" i="84"/>
  <c r="H119" i="85"/>
  <c r="H174" i="76"/>
  <c r="H94" i="75"/>
  <c r="H182" i="76"/>
  <c r="H102" i="75"/>
  <c r="H28" i="73"/>
  <c r="H36" i="73"/>
  <c r="W51" i="94" l="1"/>
  <c r="AB121" i="56"/>
  <c r="R121" i="56"/>
  <c r="M164" i="54"/>
  <c r="M130" i="54"/>
  <c r="I97" i="54"/>
  <c r="AB116" i="56"/>
  <c r="R116" i="56"/>
  <c r="L125" i="54"/>
  <c r="L159" i="54"/>
  <c r="M159" i="54"/>
  <c r="I92" i="54"/>
  <c r="M125" i="54"/>
  <c r="I97" i="78"/>
  <c r="I67" i="78"/>
  <c r="L154" i="54"/>
  <c r="L120" i="54"/>
  <c r="I102" i="78"/>
  <c r="I72" i="78"/>
  <c r="I87" i="54"/>
  <c r="M120" i="54"/>
  <c r="M154" i="54"/>
  <c r="M11" i="94"/>
  <c r="I9" i="102" s="1"/>
  <c r="J9" i="102" s="1"/>
  <c r="K145" i="54"/>
  <c r="I92" i="84" a="1"/>
  <c r="I92" i="84" s="1"/>
  <c r="R115" i="56" s="1"/>
  <c r="I49" i="110"/>
  <c r="L119" i="54"/>
  <c r="L153" i="54"/>
  <c r="L112" i="54"/>
  <c r="M17" i="103" s="1"/>
  <c r="I53" i="78"/>
  <c r="J23" i="84" s="1"/>
  <c r="I96" i="78"/>
  <c r="I66" i="78"/>
  <c r="M86" i="54"/>
  <c r="V51" i="94"/>
  <c r="H120" i="85"/>
  <c r="H461" i="84"/>
  <c r="H37" i="73"/>
  <c r="H183" i="76"/>
  <c r="H103" i="75"/>
  <c r="K73" i="75"/>
  <c r="K213" i="76" s="1"/>
  <c r="K78" i="75"/>
  <c r="K218" i="76" s="1"/>
  <c r="J68" i="75"/>
  <c r="J208" i="76" s="1"/>
  <c r="J78" i="75"/>
  <c r="J218" i="76" s="1"/>
  <c r="J77" i="75"/>
  <c r="J217" i="76" s="1"/>
  <c r="J76" i="75"/>
  <c r="J216" i="76" s="1"/>
  <c r="K72" i="75"/>
  <c r="K212" i="76" s="1"/>
  <c r="K77" i="75"/>
  <c r="K217" i="76" s="1"/>
  <c r="K70" i="75"/>
  <c r="K210" i="76" s="1"/>
  <c r="K68" i="75"/>
  <c r="K208" i="76" s="1"/>
  <c r="J72" i="75"/>
  <c r="J212" i="76" s="1"/>
  <c r="J71" i="75"/>
  <c r="J211" i="76" s="1"/>
  <c r="J69" i="75"/>
  <c r="J209" i="76" s="1"/>
  <c r="J73" i="75"/>
  <c r="J213" i="76" s="1"/>
  <c r="K74" i="75"/>
  <c r="K214" i="76" s="1"/>
  <c r="J75" i="75"/>
  <c r="J215" i="76" s="1"/>
  <c r="J70" i="75"/>
  <c r="J210" i="76" s="1"/>
  <c r="K71" i="75"/>
  <c r="K211" i="76" s="1"/>
  <c r="J74" i="75"/>
  <c r="J214" i="76" s="1"/>
  <c r="K69" i="75"/>
  <c r="K209" i="76" s="1"/>
  <c r="L145" i="54" l="1"/>
  <c r="D292" i="114"/>
  <c r="I118" i="84"/>
  <c r="AB115" i="56"/>
  <c r="I86" i="54"/>
  <c r="I112" i="54" s="1"/>
  <c r="M119" i="54"/>
  <c r="M145" i="54" s="1"/>
  <c r="M153" i="54"/>
  <c r="M112" i="54"/>
  <c r="N17" i="103" s="1"/>
  <c r="K40" i="125" s="1"/>
  <c r="J53" i="76"/>
  <c r="K52" i="76"/>
  <c r="K49" i="76"/>
  <c r="J50" i="76"/>
  <c r="J49" i="76"/>
  <c r="J51" i="76"/>
  <c r="K53" i="76"/>
  <c r="K75" i="75"/>
  <c r="K215" i="76" s="1"/>
  <c r="A32" i="114"/>
  <c r="H112" i="85"/>
  <c r="H121" i="85"/>
  <c r="H29" i="73"/>
  <c r="H453" i="84"/>
  <c r="H38" i="73"/>
  <c r="H462" i="84"/>
  <c r="H104" i="75"/>
  <c r="H184" i="76"/>
  <c r="H175" i="76"/>
  <c r="H95" i="75"/>
  <c r="J67" i="75"/>
  <c r="J207" i="76" s="1"/>
  <c r="J62" i="75"/>
  <c r="J202" i="76" s="1"/>
  <c r="K61" i="75"/>
  <c r="K201" i="76" s="1"/>
  <c r="K63" i="75"/>
  <c r="K203" i="76" s="1"/>
  <c r="K67" i="75"/>
  <c r="K207" i="76" s="1"/>
  <c r="K57" i="75"/>
  <c r="K197" i="76" s="1"/>
  <c r="K62" i="75"/>
  <c r="K202" i="76" s="1"/>
  <c r="K65" i="75"/>
  <c r="K205" i="76" s="1"/>
  <c r="K60" i="75"/>
  <c r="K200" i="76" s="1"/>
  <c r="J60" i="75"/>
  <c r="J200" i="76" s="1"/>
  <c r="J65" i="75"/>
  <c r="J205" i="76" s="1"/>
  <c r="J63" i="75"/>
  <c r="J203" i="76" s="1"/>
  <c r="J57" i="75"/>
  <c r="J197" i="76" s="1"/>
  <c r="J61" i="75"/>
  <c r="J201" i="76" s="1"/>
  <c r="K76" i="75"/>
  <c r="K216" i="76" s="1"/>
  <c r="F292" i="114" l="1"/>
  <c r="J52" i="76"/>
  <c r="K51" i="76"/>
  <c r="K50" i="76"/>
  <c r="J241" i="54"/>
  <c r="R241" i="54"/>
  <c r="I241" i="54"/>
  <c r="K241" i="54"/>
  <c r="M241" i="54"/>
  <c r="L241" i="54"/>
  <c r="Q241" i="54"/>
  <c r="N241" i="54"/>
  <c r="O241" i="54"/>
  <c r="P241" i="54"/>
  <c r="M239" i="54"/>
  <c r="P239" i="54"/>
  <c r="N239" i="54"/>
  <c r="O239" i="54"/>
  <c r="K239" i="54"/>
  <c r="L239" i="54"/>
  <c r="Q239" i="54"/>
  <c r="J239" i="54"/>
  <c r="R239" i="54"/>
  <c r="I239" i="54"/>
  <c r="N240" i="54"/>
  <c r="O240" i="54"/>
  <c r="L240" i="54"/>
  <c r="Q240" i="54"/>
  <c r="P240" i="54"/>
  <c r="M240" i="54"/>
  <c r="J240" i="54"/>
  <c r="R240" i="54"/>
  <c r="I240" i="54"/>
  <c r="K240" i="54"/>
  <c r="N243" i="54"/>
  <c r="M243" i="54"/>
  <c r="I243" i="54"/>
  <c r="O243" i="54"/>
  <c r="P243" i="54"/>
  <c r="K243" i="54"/>
  <c r="Q243" i="54"/>
  <c r="R243" i="54"/>
  <c r="J243" i="54"/>
  <c r="L243" i="54"/>
  <c r="J40" i="76"/>
  <c r="K40" i="76"/>
  <c r="K32" i="76"/>
  <c r="J32" i="76"/>
  <c r="K37" i="76"/>
  <c r="J37" i="76"/>
  <c r="J64" i="75"/>
  <c r="J204" i="76" s="1"/>
  <c r="J34" i="76"/>
  <c r="K64" i="75"/>
  <c r="K204" i="76" s="1"/>
  <c r="J58" i="75"/>
  <c r="J198" i="76" s="1"/>
  <c r="K33" i="76"/>
  <c r="K59" i="75"/>
  <c r="K199" i="76" s="1"/>
  <c r="J59" i="75"/>
  <c r="J199" i="76" s="1"/>
  <c r="K34" i="76"/>
  <c r="K39" i="76"/>
  <c r="J39" i="76"/>
  <c r="K58" i="75"/>
  <c r="K198" i="76" s="1"/>
  <c r="J33" i="76"/>
  <c r="H463" i="84"/>
  <c r="H122" i="85"/>
  <c r="L126" i="78" a="1"/>
  <c r="H39" i="73"/>
  <c r="H105" i="75"/>
  <c r="H185" i="76"/>
  <c r="L159" i="78" a="1"/>
  <c r="L254" i="76" a="1"/>
  <c r="L189" i="78" a="1"/>
  <c r="L223" i="76" a="1"/>
  <c r="L422" i="76" a="1"/>
  <c r="L28" i="76" a="1"/>
  <c r="L285" i="76" a="1"/>
  <c r="L254" i="78" a="1"/>
  <c r="L454" i="76" a="1"/>
  <c r="L317" i="76" a="1"/>
  <c r="L375" i="78" a="1"/>
  <c r="L220" i="78" a="1"/>
  <c r="L65" i="78" a="1"/>
  <c r="L405" i="78" a="1"/>
  <c r="L390" i="76" a="1"/>
  <c r="L91" i="76" a="1"/>
  <c r="L284" i="78" a="1"/>
  <c r="L315" i="78" a="1"/>
  <c r="L60" i="76" a="1"/>
  <c r="L95" i="78" a="1"/>
  <c r="L345" i="78" a="1"/>
  <c r="N242" i="54" l="1"/>
  <c r="O242" i="54"/>
  <c r="P242" i="54"/>
  <c r="Q242" i="54"/>
  <c r="K242" i="54"/>
  <c r="M242" i="54"/>
  <c r="J242" i="54"/>
  <c r="R242" i="54"/>
  <c r="I242" i="54"/>
  <c r="L242" i="54"/>
  <c r="Q230" i="54"/>
  <c r="J230" i="54"/>
  <c r="R230" i="54"/>
  <c r="I230" i="54"/>
  <c r="K230" i="54"/>
  <c r="O230" i="54"/>
  <c r="L230" i="54"/>
  <c r="M230" i="54"/>
  <c r="N230" i="54"/>
  <c r="P230" i="54"/>
  <c r="L227" i="54"/>
  <c r="J227" i="54"/>
  <c r="M227" i="54"/>
  <c r="N227" i="54"/>
  <c r="O227" i="54"/>
  <c r="P227" i="54"/>
  <c r="Q227" i="54"/>
  <c r="R227" i="54"/>
  <c r="I227" i="54"/>
  <c r="K227" i="54"/>
  <c r="Q222" i="54"/>
  <c r="J222" i="54"/>
  <c r="R222" i="54"/>
  <c r="I222" i="54"/>
  <c r="K222" i="54"/>
  <c r="L222" i="54"/>
  <c r="M222" i="54"/>
  <c r="O222" i="54"/>
  <c r="N222" i="54"/>
  <c r="P222" i="54"/>
  <c r="J229" i="54"/>
  <c r="O229" i="54"/>
  <c r="R229" i="54"/>
  <c r="Q229" i="54"/>
  <c r="I229" i="54"/>
  <c r="K229" i="54"/>
  <c r="L229" i="54"/>
  <c r="M229" i="54"/>
  <c r="N229" i="54"/>
  <c r="P229" i="54"/>
  <c r="R224" i="54"/>
  <c r="I224" i="54"/>
  <c r="K224" i="54"/>
  <c r="L224" i="54"/>
  <c r="O224" i="54"/>
  <c r="M224" i="54"/>
  <c r="P224" i="54"/>
  <c r="N224" i="54"/>
  <c r="Q224" i="54"/>
  <c r="J224" i="54"/>
  <c r="J223" i="54"/>
  <c r="R223" i="54"/>
  <c r="I223" i="54"/>
  <c r="K223" i="54"/>
  <c r="L223" i="54"/>
  <c r="M223" i="54"/>
  <c r="P223" i="54"/>
  <c r="N223" i="54"/>
  <c r="Q223" i="54"/>
  <c r="O223" i="54"/>
  <c r="AB126" i="78"/>
  <c r="M126" i="78"/>
  <c r="W126" i="78"/>
  <c r="AA126" i="78"/>
  <c r="Y126" i="78"/>
  <c r="P126" i="78"/>
  <c r="X126" i="78"/>
  <c r="AC126" i="78"/>
  <c r="Q126" i="78"/>
  <c r="L126" i="78"/>
  <c r="N126" i="78"/>
  <c r="T126" i="78"/>
  <c r="O126" i="78"/>
  <c r="V126" i="78"/>
  <c r="AD126" i="78"/>
  <c r="AE126" i="78"/>
  <c r="U126" i="78"/>
  <c r="R126" i="78"/>
  <c r="Z126" i="78"/>
  <c r="S126" i="78"/>
  <c r="Z65" i="78"/>
  <c r="O65" i="78"/>
  <c r="T65" i="78"/>
  <c r="V65" i="78"/>
  <c r="N65" i="78"/>
  <c r="U65" i="78"/>
  <c r="W65" i="78"/>
  <c r="R65" i="78"/>
  <c r="AD65" i="78"/>
  <c r="L65" i="78"/>
  <c r="Y65" i="78"/>
  <c r="S65" i="78"/>
  <c r="Q65" i="78"/>
  <c r="AA65" i="78"/>
  <c r="M65" i="78"/>
  <c r="AB65" i="78"/>
  <c r="AC65" i="78"/>
  <c r="AE65" i="78"/>
  <c r="X65" i="78"/>
  <c r="P65" i="78"/>
  <c r="U95" i="78"/>
  <c r="W95" i="78"/>
  <c r="S95" i="78"/>
  <c r="AA95" i="78"/>
  <c r="L95" i="78"/>
  <c r="AB95" i="78"/>
  <c r="AC95" i="78"/>
  <c r="AE95" i="78"/>
  <c r="P95" i="78"/>
  <c r="Z95" i="78"/>
  <c r="O95" i="78"/>
  <c r="X95" i="78"/>
  <c r="N95" i="78"/>
  <c r="Y95" i="78"/>
  <c r="Q95" i="78"/>
  <c r="V95" i="78"/>
  <c r="M95" i="78"/>
  <c r="T95" i="78"/>
  <c r="R95" i="78"/>
  <c r="AD95" i="78"/>
  <c r="AA220" i="78"/>
  <c r="X220" i="78"/>
  <c r="AC220" i="78"/>
  <c r="R220" i="78"/>
  <c r="AE220" i="78"/>
  <c r="S220" i="78"/>
  <c r="AB220" i="78"/>
  <c r="T220" i="78"/>
  <c r="Y220" i="78"/>
  <c r="P220" i="78"/>
  <c r="U220" i="78"/>
  <c r="M220" i="78"/>
  <c r="O220" i="78"/>
  <c r="W220" i="78"/>
  <c r="AD220" i="78"/>
  <c r="N220" i="78"/>
  <c r="Z220" i="78"/>
  <c r="L220" i="78"/>
  <c r="V220" i="78"/>
  <c r="Q220" i="78"/>
  <c r="AE223" i="76"/>
  <c r="U223" i="76"/>
  <c r="P223" i="76"/>
  <c r="AB223" i="76"/>
  <c r="M223" i="76"/>
  <c r="X223" i="76"/>
  <c r="O223" i="76"/>
  <c r="AA223" i="76"/>
  <c r="Y223" i="76"/>
  <c r="R223" i="76"/>
  <c r="W223" i="76"/>
  <c r="AC223" i="76"/>
  <c r="N223" i="76"/>
  <c r="Z223" i="76"/>
  <c r="S223" i="76"/>
  <c r="V223" i="76"/>
  <c r="Q223" i="76"/>
  <c r="L223" i="76"/>
  <c r="AD223" i="76"/>
  <c r="T223" i="76"/>
  <c r="L28" i="76"/>
  <c r="L26" i="76" s="1"/>
  <c r="W28" i="76"/>
  <c r="W26" i="76" s="1"/>
  <c r="AB28" i="76"/>
  <c r="AB27" i="76" s="1"/>
  <c r="X28" i="76"/>
  <c r="X26" i="76" s="1"/>
  <c r="P28" i="76"/>
  <c r="P27" i="76" s="1"/>
  <c r="Z28" i="76"/>
  <c r="Z26" i="76" s="1"/>
  <c r="O28" i="76"/>
  <c r="O27" i="76" s="1"/>
  <c r="T28" i="76"/>
  <c r="T27" i="76" s="1"/>
  <c r="AD28" i="76"/>
  <c r="AD26" i="76" s="1"/>
  <c r="N28" i="76"/>
  <c r="N27" i="76" s="1"/>
  <c r="AC28" i="76"/>
  <c r="AC27" i="76" s="1"/>
  <c r="R28" i="76"/>
  <c r="R26" i="76" s="1"/>
  <c r="U28" i="76"/>
  <c r="U27" i="76" s="1"/>
  <c r="AA28" i="76"/>
  <c r="AA26" i="76" s="1"/>
  <c r="Y28" i="76"/>
  <c r="Y26" i="76" s="1"/>
  <c r="V28" i="76"/>
  <c r="V27" i="76" s="1"/>
  <c r="Q28" i="76"/>
  <c r="Q27" i="76" s="1"/>
  <c r="S28" i="76"/>
  <c r="S26" i="76" s="1"/>
  <c r="AE28" i="76"/>
  <c r="AE26" i="76" s="1"/>
  <c r="M28" i="76"/>
  <c r="M27" i="76" s="1"/>
  <c r="AE60" i="76"/>
  <c r="AB60" i="76"/>
  <c r="AB59" i="76" s="1"/>
  <c r="W60" i="76"/>
  <c r="W59" i="76" s="1"/>
  <c r="X60" i="76"/>
  <c r="X59" i="76" s="1"/>
  <c r="M60" i="76"/>
  <c r="M59" i="76" s="1"/>
  <c r="U60" i="76"/>
  <c r="U59" i="76" s="1"/>
  <c r="R60" i="76"/>
  <c r="R59" i="76" s="1"/>
  <c r="V60" i="76"/>
  <c r="V59" i="76" s="1"/>
  <c r="Q60" i="76"/>
  <c r="Q59" i="76" s="1"/>
  <c r="P60" i="76"/>
  <c r="P59" i="76" s="1"/>
  <c r="Z60" i="76"/>
  <c r="Z59" i="76" s="1"/>
  <c r="AC60" i="76"/>
  <c r="AC59" i="76" s="1"/>
  <c r="S60" i="76"/>
  <c r="S59" i="76" s="1"/>
  <c r="L60" i="76"/>
  <c r="L59" i="76" s="1"/>
  <c r="N60" i="76"/>
  <c r="N59" i="76" s="1"/>
  <c r="AA60" i="76"/>
  <c r="AA59" i="76" s="1"/>
  <c r="AD60" i="76"/>
  <c r="AD59" i="76" s="1"/>
  <c r="Y60" i="76"/>
  <c r="Y59" i="76" s="1"/>
  <c r="T60" i="76"/>
  <c r="T59" i="76" s="1"/>
  <c r="O60" i="76"/>
  <c r="O59" i="76" s="1"/>
  <c r="X375" i="78"/>
  <c r="Q375" i="78"/>
  <c r="Y375" i="78"/>
  <c r="R375" i="78"/>
  <c r="Z375" i="78"/>
  <c r="S375" i="78"/>
  <c r="N375" i="78"/>
  <c r="AA375" i="78"/>
  <c r="V375" i="78"/>
  <c r="U375" i="78"/>
  <c r="L375" i="78"/>
  <c r="AD375" i="78"/>
  <c r="T375" i="78"/>
  <c r="O375" i="78"/>
  <c r="P375" i="78"/>
  <c r="AC375" i="78"/>
  <c r="AB375" i="78"/>
  <c r="W375" i="78"/>
  <c r="M375" i="78"/>
  <c r="AE375" i="78"/>
  <c r="AB189" i="78"/>
  <c r="AD189" i="78"/>
  <c r="O189" i="78"/>
  <c r="Z189" i="78"/>
  <c r="N189" i="78"/>
  <c r="AE189" i="78"/>
  <c r="L189" i="78"/>
  <c r="Q189" i="78"/>
  <c r="M189" i="78"/>
  <c r="W189" i="78"/>
  <c r="S189" i="78"/>
  <c r="P189" i="78"/>
  <c r="T189" i="78"/>
  <c r="AA189" i="78"/>
  <c r="X189" i="78"/>
  <c r="U189" i="78"/>
  <c r="V189" i="78"/>
  <c r="Y189" i="78"/>
  <c r="AC189" i="78"/>
  <c r="R189" i="78"/>
  <c r="AC405" i="78"/>
  <c r="AE405" i="78"/>
  <c r="AD405" i="78"/>
  <c r="Y405" i="78"/>
  <c r="W405" i="78"/>
  <c r="N405" i="78"/>
  <c r="V405" i="78"/>
  <c r="Q405" i="78"/>
  <c r="O405" i="78"/>
  <c r="S405" i="78"/>
  <c r="M405" i="78"/>
  <c r="AA405" i="78"/>
  <c r="Z405" i="78"/>
  <c r="L405" i="78"/>
  <c r="P405" i="78"/>
  <c r="T405" i="78"/>
  <c r="R405" i="78"/>
  <c r="X405" i="78"/>
  <c r="AB405" i="78"/>
  <c r="U405" i="78"/>
  <c r="Z315" i="78"/>
  <c r="X315" i="78"/>
  <c r="P315" i="78"/>
  <c r="AA315" i="78"/>
  <c r="V315" i="78"/>
  <c r="O315" i="78"/>
  <c r="L315" i="78"/>
  <c r="AD315" i="78"/>
  <c r="T315" i="78"/>
  <c r="N315" i="78"/>
  <c r="AB315" i="78"/>
  <c r="W315" i="78"/>
  <c r="R315" i="78"/>
  <c r="M315" i="78"/>
  <c r="AE315" i="78"/>
  <c r="AC315" i="78"/>
  <c r="U315" i="78"/>
  <c r="Q315" i="78"/>
  <c r="Y315" i="78"/>
  <c r="S315" i="78"/>
  <c r="Y317" i="76"/>
  <c r="Z317" i="76"/>
  <c r="T317" i="76"/>
  <c r="P317" i="76"/>
  <c r="S317" i="76"/>
  <c r="M317" i="76"/>
  <c r="AB317" i="76"/>
  <c r="X317" i="76"/>
  <c r="W317" i="76"/>
  <c r="R317" i="76"/>
  <c r="N317" i="76"/>
  <c r="Q317" i="76"/>
  <c r="O317" i="76"/>
  <c r="U317" i="76"/>
  <c r="V317" i="76"/>
  <c r="AC317" i="76"/>
  <c r="AD317" i="76"/>
  <c r="AA317" i="76"/>
  <c r="L317" i="76"/>
  <c r="AE317" i="76"/>
  <c r="AA254" i="76"/>
  <c r="T254" i="76"/>
  <c r="AE254" i="76"/>
  <c r="R254" i="76"/>
  <c r="AD254" i="76"/>
  <c r="O254" i="76"/>
  <c r="S254" i="76"/>
  <c r="AB254" i="76"/>
  <c r="L254" i="76"/>
  <c r="Y254" i="76"/>
  <c r="V254" i="76"/>
  <c r="U254" i="76"/>
  <c r="P254" i="76"/>
  <c r="M254" i="76"/>
  <c r="Z254" i="76"/>
  <c r="Q254" i="76"/>
  <c r="N254" i="76"/>
  <c r="AC254" i="76"/>
  <c r="X254" i="76"/>
  <c r="W254" i="76"/>
  <c r="X345" i="78"/>
  <c r="Y345" i="78"/>
  <c r="R345" i="78"/>
  <c r="Q345" i="78"/>
  <c r="Z345" i="78"/>
  <c r="AA345" i="78"/>
  <c r="V345" i="78"/>
  <c r="S345" i="78"/>
  <c r="L345" i="78"/>
  <c r="AD345" i="78"/>
  <c r="T345" i="78"/>
  <c r="O345" i="78"/>
  <c r="AB345" i="78"/>
  <c r="W345" i="78"/>
  <c r="M345" i="78"/>
  <c r="AE345" i="78"/>
  <c r="N345" i="78"/>
  <c r="U345" i="78"/>
  <c r="P345" i="78"/>
  <c r="AC345" i="78"/>
  <c r="AE454" i="76"/>
  <c r="R454" i="76"/>
  <c r="L454" i="76"/>
  <c r="AB454" i="76"/>
  <c r="U454" i="76"/>
  <c r="N454" i="76"/>
  <c r="Y454" i="76"/>
  <c r="X454" i="76"/>
  <c r="V454" i="76"/>
  <c r="Q454" i="76"/>
  <c r="AD454" i="76"/>
  <c r="M454" i="76"/>
  <c r="AC454" i="76"/>
  <c r="O454" i="76"/>
  <c r="W454" i="76"/>
  <c r="S454" i="76"/>
  <c r="P454" i="76"/>
  <c r="T454" i="76"/>
  <c r="Z454" i="76"/>
  <c r="AA454" i="76"/>
  <c r="AA159" i="78"/>
  <c r="AE159" i="78"/>
  <c r="M159" i="78"/>
  <c r="T159" i="78"/>
  <c r="Y159" i="78"/>
  <c r="Q159" i="78"/>
  <c r="W159" i="78"/>
  <c r="AB159" i="78"/>
  <c r="O159" i="78"/>
  <c r="AD159" i="78"/>
  <c r="V159" i="78"/>
  <c r="R159" i="78"/>
  <c r="AC159" i="78"/>
  <c r="S159" i="78"/>
  <c r="P159" i="78"/>
  <c r="Z159" i="78"/>
  <c r="L159" i="78"/>
  <c r="U159" i="78"/>
  <c r="X159" i="78"/>
  <c r="N159" i="78"/>
  <c r="AE422" i="76"/>
  <c r="M422" i="76"/>
  <c r="AA422" i="76"/>
  <c r="W422" i="76"/>
  <c r="AB422" i="76"/>
  <c r="X422" i="76"/>
  <c r="N422" i="76"/>
  <c r="Q422" i="76"/>
  <c r="R422" i="76"/>
  <c r="V422" i="76"/>
  <c r="Z422" i="76"/>
  <c r="AD422" i="76"/>
  <c r="Y422" i="76"/>
  <c r="S422" i="76"/>
  <c r="O422" i="76"/>
  <c r="U422" i="76"/>
  <c r="L422" i="76"/>
  <c r="P422" i="76"/>
  <c r="T422" i="76"/>
  <c r="AC422" i="76"/>
  <c r="AE91" i="76"/>
  <c r="R91" i="76"/>
  <c r="T91" i="76"/>
  <c r="O91" i="76"/>
  <c r="S91" i="76"/>
  <c r="AA91" i="76"/>
  <c r="Y91" i="76"/>
  <c r="AB91" i="76"/>
  <c r="W91" i="76"/>
  <c r="V91" i="76"/>
  <c r="M91" i="76"/>
  <c r="P91" i="76"/>
  <c r="U91" i="76"/>
  <c r="AC91" i="76"/>
  <c r="N91" i="76"/>
  <c r="Z91" i="76"/>
  <c r="X91" i="76"/>
  <c r="Q91" i="76"/>
  <c r="L91" i="76"/>
  <c r="AD91" i="76"/>
  <c r="AC254" i="78"/>
  <c r="AD254" i="78"/>
  <c r="R254" i="78"/>
  <c r="AA254" i="78"/>
  <c r="U254" i="78"/>
  <c r="O254" i="78"/>
  <c r="Z254" i="78"/>
  <c r="W254" i="78"/>
  <c r="M254" i="78"/>
  <c r="S254" i="78"/>
  <c r="L254" i="78"/>
  <c r="AE254" i="78"/>
  <c r="Q254" i="78"/>
  <c r="Y254" i="78"/>
  <c r="T254" i="78"/>
  <c r="P254" i="78"/>
  <c r="N254" i="78"/>
  <c r="AB254" i="78"/>
  <c r="X254" i="78"/>
  <c r="V254" i="78"/>
  <c r="AC284" i="78"/>
  <c r="O284" i="78"/>
  <c r="Z284" i="78"/>
  <c r="V284" i="78"/>
  <c r="R284" i="78"/>
  <c r="P284" i="78"/>
  <c r="AA284" i="78"/>
  <c r="X284" i="78"/>
  <c r="M284" i="78"/>
  <c r="U284" i="78"/>
  <c r="L284" i="78"/>
  <c r="AE284" i="78"/>
  <c r="T284" i="78"/>
  <c r="Q284" i="78"/>
  <c r="AB284" i="78"/>
  <c r="N284" i="78"/>
  <c r="Y284" i="78"/>
  <c r="S284" i="78"/>
  <c r="W284" i="78"/>
  <c r="AD284" i="78"/>
  <c r="Z390" i="76"/>
  <c r="Q390" i="76"/>
  <c r="U390" i="76"/>
  <c r="V390" i="76"/>
  <c r="L390" i="76"/>
  <c r="R390" i="76"/>
  <c r="N390" i="76"/>
  <c r="T390" i="76"/>
  <c r="O390" i="76"/>
  <c r="AB390" i="76"/>
  <c r="AD390" i="76"/>
  <c r="P390" i="76"/>
  <c r="X390" i="76"/>
  <c r="M390" i="76"/>
  <c r="S390" i="76"/>
  <c r="W390" i="76"/>
  <c r="AE390" i="76"/>
  <c r="AA390" i="76"/>
  <c r="AC390" i="76"/>
  <c r="Y390" i="76"/>
  <c r="Y285" i="76"/>
  <c r="T285" i="76"/>
  <c r="O285" i="76"/>
  <c r="Q285" i="76"/>
  <c r="AB285" i="76"/>
  <c r="W285" i="76"/>
  <c r="S285" i="76"/>
  <c r="M285" i="76"/>
  <c r="AE285" i="76"/>
  <c r="V285" i="76"/>
  <c r="R285" i="76"/>
  <c r="U285" i="76"/>
  <c r="P285" i="76"/>
  <c r="N285" i="76"/>
  <c r="AA285" i="76"/>
  <c r="Z285" i="76"/>
  <c r="AC285" i="76"/>
  <c r="X285" i="76"/>
  <c r="L285" i="76"/>
  <c r="AD285" i="76"/>
  <c r="U26" i="76" l="1"/>
  <c r="U40" i="76" s="1"/>
  <c r="M26" i="76"/>
  <c r="M42" i="76" s="1"/>
  <c r="X27" i="76"/>
  <c r="X44" i="76" s="1"/>
  <c r="Z27" i="76"/>
  <c r="Z36" i="76" s="1"/>
  <c r="P26" i="76"/>
  <c r="P44" i="76" s="1"/>
  <c r="AD27" i="76"/>
  <c r="AD34" i="76" s="1"/>
  <c r="AA27" i="76"/>
  <c r="AA30" i="76" s="1"/>
  <c r="U90" i="76"/>
  <c r="L27" i="76"/>
  <c r="L35" i="76" s="1"/>
  <c r="Q26" i="76"/>
  <c r="Q31" i="76" s="1"/>
  <c r="R27" i="76"/>
  <c r="R43" i="76" s="1"/>
  <c r="L90" i="76"/>
  <c r="AE27" i="76"/>
  <c r="AE34" i="76" s="1"/>
  <c r="AC26" i="76"/>
  <c r="AC29" i="76" s="1"/>
  <c r="AB26" i="76"/>
  <c r="AB38" i="76" s="1"/>
  <c r="V26" i="76"/>
  <c r="V37" i="76" s="1"/>
  <c r="Q90" i="76"/>
  <c r="S27" i="76"/>
  <c r="S35" i="76" s="1"/>
  <c r="W27" i="76"/>
  <c r="W31" i="76" s="1"/>
  <c r="Y27" i="76"/>
  <c r="Y29" i="76" s="1"/>
  <c r="N26" i="76"/>
  <c r="N47" i="76" s="1"/>
  <c r="O26" i="76"/>
  <c r="O39" i="76" s="1"/>
  <c r="V90" i="76"/>
  <c r="T26" i="76"/>
  <c r="T29" i="76" s="1"/>
  <c r="Y90" i="76"/>
  <c r="R90" i="76"/>
  <c r="AA90" i="76"/>
  <c r="W90" i="76"/>
  <c r="O90" i="76"/>
  <c r="M90" i="76"/>
  <c r="P90" i="76"/>
  <c r="N90" i="76"/>
  <c r="AC90" i="76"/>
  <c r="T90" i="76"/>
  <c r="X90" i="76"/>
  <c r="AD90" i="76"/>
  <c r="AB90" i="76"/>
  <c r="AE59" i="76"/>
  <c r="S90" i="76"/>
  <c r="AE90" i="76"/>
  <c r="Z90" i="76"/>
  <c r="L29" i="76" l="1"/>
  <c r="Z38" i="76"/>
  <c r="Z199" i="78" s="1"/>
  <c r="Z230" i="78" s="1"/>
  <c r="Z30" i="76"/>
  <c r="Z191" i="78" s="1"/>
  <c r="Z222" i="78" s="1"/>
  <c r="Z40" i="76"/>
  <c r="Z107" i="78" s="1"/>
  <c r="Z39" i="76"/>
  <c r="Z106" i="78" s="1"/>
  <c r="Z52" i="76"/>
  <c r="Z119" i="78" s="1"/>
  <c r="Z50" i="76"/>
  <c r="Z211" i="78" s="1"/>
  <c r="Z47" i="76"/>
  <c r="Z208" i="78" s="1"/>
  <c r="Z239" i="78" s="1"/>
  <c r="Z41" i="76"/>
  <c r="Z202" i="78" s="1"/>
  <c r="Z233" i="78" s="1"/>
  <c r="Z33" i="76"/>
  <c r="Z194" i="78" s="1"/>
  <c r="Y43" i="76"/>
  <c r="Y110" i="78" s="1"/>
  <c r="Y49" i="76"/>
  <c r="Y210" i="78" s="1"/>
  <c r="Y241" i="78" s="1"/>
  <c r="Y34" i="76"/>
  <c r="Y101" i="78" s="1"/>
  <c r="Y45" i="76"/>
  <c r="Y206" i="78" s="1"/>
  <c r="Y237" i="78" s="1"/>
  <c r="Y33" i="76"/>
  <c r="Y194" i="78" s="1"/>
  <c r="Y36" i="76"/>
  <c r="Y103" i="78" s="1"/>
  <c r="Y42" i="76"/>
  <c r="Y109" i="78" s="1"/>
  <c r="M34" i="76"/>
  <c r="U39" i="76"/>
  <c r="U106" i="78" s="1"/>
  <c r="U43" i="76"/>
  <c r="U204" i="78" s="1"/>
  <c r="U42" i="76"/>
  <c r="U109" i="78" s="1"/>
  <c r="Z53" i="76"/>
  <c r="Z214" i="78" s="1"/>
  <c r="Z245" i="78" s="1"/>
  <c r="Z34" i="76"/>
  <c r="Z101" i="78" s="1"/>
  <c r="Y51" i="76"/>
  <c r="Y212" i="78" s="1"/>
  <c r="Y243" i="78" s="1"/>
  <c r="Y40" i="76"/>
  <c r="Y107" i="78" s="1"/>
  <c r="Z48" i="76"/>
  <c r="Z209" i="78" s="1"/>
  <c r="Z240" i="78" s="1"/>
  <c r="Z45" i="76"/>
  <c r="Z206" i="78" s="1"/>
  <c r="Z237" i="78" s="1"/>
  <c r="Y35" i="76"/>
  <c r="Y102" i="78" s="1"/>
  <c r="Y31" i="76"/>
  <c r="Y192" i="78" s="1"/>
  <c r="Y223" i="78" s="1"/>
  <c r="Y37" i="76"/>
  <c r="Y198" i="78" s="1"/>
  <c r="Y229" i="78" s="1"/>
  <c r="Y41" i="76"/>
  <c r="Y108" i="78" s="1"/>
  <c r="U48" i="76"/>
  <c r="U115" i="78" s="1"/>
  <c r="Z42" i="76"/>
  <c r="Z109" i="78" s="1"/>
  <c r="Z46" i="76"/>
  <c r="Z207" i="78" s="1"/>
  <c r="Z238" i="78" s="1"/>
  <c r="Y52" i="76"/>
  <c r="Y213" i="78" s="1"/>
  <c r="Y244" i="78" s="1"/>
  <c r="Y30" i="76"/>
  <c r="Y191" i="78" s="1"/>
  <c r="Y222" i="78" s="1"/>
  <c r="U38" i="76"/>
  <c r="U105" i="78" s="1"/>
  <c r="U53" i="76"/>
  <c r="U214" i="78" s="1"/>
  <c r="U35" i="76"/>
  <c r="U196" i="78" s="1"/>
  <c r="U227" i="78" s="1"/>
  <c r="U32" i="76"/>
  <c r="U193" i="78" s="1"/>
  <c r="U224" i="78" s="1"/>
  <c r="AD48" i="76"/>
  <c r="AD209" i="78" s="1"/>
  <c r="U31" i="76"/>
  <c r="U98" i="78" s="1"/>
  <c r="U29" i="76"/>
  <c r="U190" i="78" s="1"/>
  <c r="U221" i="78" s="1"/>
  <c r="U49" i="76"/>
  <c r="U210" i="78" s="1"/>
  <c r="U241" i="78" s="1"/>
  <c r="U41" i="76"/>
  <c r="U202" i="78" s="1"/>
  <c r="U233" i="78" s="1"/>
  <c r="U34" i="76"/>
  <c r="U195" i="78" s="1"/>
  <c r="U226" i="78" s="1"/>
  <c r="L41" i="76"/>
  <c r="U47" i="76"/>
  <c r="U114" i="78" s="1"/>
  <c r="U30" i="76"/>
  <c r="U191" i="78" s="1"/>
  <c r="U222" i="78" s="1"/>
  <c r="M52" i="76"/>
  <c r="M119" i="78" s="1"/>
  <c r="U52" i="76"/>
  <c r="U213" i="78" s="1"/>
  <c r="U244" i="78" s="1"/>
  <c r="U51" i="76"/>
  <c r="U118" i="78" s="1"/>
  <c r="M30" i="76"/>
  <c r="AD33" i="76"/>
  <c r="AD194" i="78" s="1"/>
  <c r="AD225" i="78" s="1"/>
  <c r="AC52" i="76"/>
  <c r="AC119" i="78" s="1"/>
  <c r="AB41" i="76"/>
  <c r="AB202" i="78" s="1"/>
  <c r="AB233" i="78" s="1"/>
  <c r="AC38" i="76"/>
  <c r="AC105" i="78" s="1"/>
  <c r="AD38" i="76"/>
  <c r="AD105" i="78" s="1"/>
  <c r="AC45" i="76"/>
  <c r="AC206" i="78" s="1"/>
  <c r="AC237" i="78" s="1"/>
  <c r="AD49" i="76"/>
  <c r="AD210" i="78" s="1"/>
  <c r="AD43" i="76"/>
  <c r="Z49" i="76"/>
  <c r="Z210" i="78" s="1"/>
  <c r="Z241" i="78" s="1"/>
  <c r="Z43" i="76"/>
  <c r="Z204" i="78" s="1"/>
  <c r="Y46" i="76"/>
  <c r="Y113" i="78" s="1"/>
  <c r="U33" i="76"/>
  <c r="U100" i="78" s="1"/>
  <c r="U44" i="76"/>
  <c r="U205" i="78" s="1"/>
  <c r="U236" i="78" s="1"/>
  <c r="U45" i="76"/>
  <c r="U206" i="78" s="1"/>
  <c r="U237" i="78" s="1"/>
  <c r="Z51" i="76"/>
  <c r="Z118" i="78" s="1"/>
  <c r="Z32" i="76"/>
  <c r="Z193" i="78" s="1"/>
  <c r="Z224" i="78" s="1"/>
  <c r="Z44" i="76"/>
  <c r="Z205" i="78" s="1"/>
  <c r="Z236" i="78" s="1"/>
  <c r="Z35" i="76"/>
  <c r="Z102" i="78" s="1"/>
  <c r="Y48" i="76"/>
  <c r="Y209" i="78" s="1"/>
  <c r="Y47" i="76"/>
  <c r="Y208" i="78" s="1"/>
  <c r="Y239" i="78" s="1"/>
  <c r="Y38" i="76"/>
  <c r="Y105" i="78" s="1"/>
  <c r="AD30" i="76"/>
  <c r="AD191" i="78" s="1"/>
  <c r="AD222" i="78" s="1"/>
  <c r="Z37" i="76"/>
  <c r="Z104" i="78" s="1"/>
  <c r="Y53" i="76"/>
  <c r="Y214" i="78" s="1"/>
  <c r="Y245" i="78" s="1"/>
  <c r="Y32" i="76"/>
  <c r="Y193" i="78" s="1"/>
  <c r="Y224" i="78" s="1"/>
  <c r="U46" i="76"/>
  <c r="U113" i="78" s="1"/>
  <c r="U36" i="76"/>
  <c r="U103" i="78" s="1"/>
  <c r="U37" i="76"/>
  <c r="U104" i="78" s="1"/>
  <c r="Z29" i="76"/>
  <c r="Z96" i="78" s="1"/>
  <c r="Z31" i="76"/>
  <c r="Z192" i="78" s="1"/>
  <c r="Z223" i="78" s="1"/>
  <c r="Y50" i="76"/>
  <c r="Y211" i="78" s="1"/>
  <c r="Y242" i="78" s="1"/>
  <c r="Y44" i="76"/>
  <c r="Y205" i="78" s="1"/>
  <c r="Y236" i="78" s="1"/>
  <c r="Y39" i="76"/>
  <c r="Y106" i="78" s="1"/>
  <c r="P49" i="76"/>
  <c r="P210" i="78" s="1"/>
  <c r="P241" i="78" s="1"/>
  <c r="AC37" i="76"/>
  <c r="AC104" i="78" s="1"/>
  <c r="AD32" i="76"/>
  <c r="AD193" i="78" s="1"/>
  <c r="AD224" i="78" s="1"/>
  <c r="X39" i="76"/>
  <c r="X200" i="78" s="1"/>
  <c r="AA44" i="76"/>
  <c r="AA111" i="78" s="1"/>
  <c r="X29" i="76"/>
  <c r="X190" i="78" s="1"/>
  <c r="X221" i="78" s="1"/>
  <c r="X35" i="76"/>
  <c r="X102" i="78" s="1"/>
  <c r="V43" i="76"/>
  <c r="V110" i="78" s="1"/>
  <c r="V29" i="76"/>
  <c r="V190" i="78" s="1"/>
  <c r="P48" i="76"/>
  <c r="P209" i="78" s="1"/>
  <c r="P240" i="78" s="1"/>
  <c r="P50" i="76"/>
  <c r="P117" i="78" s="1"/>
  <c r="P31" i="76"/>
  <c r="P98" i="78" s="1"/>
  <c r="X46" i="76"/>
  <c r="X207" i="78" s="1"/>
  <c r="X238" i="78" s="1"/>
  <c r="X49" i="76"/>
  <c r="X116" i="78" s="1"/>
  <c r="X38" i="76"/>
  <c r="X105" i="78" s="1"/>
  <c r="M49" i="76"/>
  <c r="M210" i="78" s="1"/>
  <c r="M241" i="78" s="1"/>
  <c r="X40" i="76"/>
  <c r="X201" i="78" s="1"/>
  <c r="X232" i="78" s="1"/>
  <c r="M46" i="76"/>
  <c r="X32" i="76"/>
  <c r="X99" i="78" s="1"/>
  <c r="AB42" i="76"/>
  <c r="AB109" i="78" s="1"/>
  <c r="M35" i="76"/>
  <c r="X31" i="76"/>
  <c r="X98" i="78" s="1"/>
  <c r="AA31" i="76"/>
  <c r="AA192" i="78" s="1"/>
  <c r="V41" i="76"/>
  <c r="V202" i="78" s="1"/>
  <c r="V233" i="78" s="1"/>
  <c r="V48" i="76"/>
  <c r="V209" i="78" s="1"/>
  <c r="V240" i="78" s="1"/>
  <c r="V36" i="76"/>
  <c r="V197" i="78" s="1"/>
  <c r="V228" i="78" s="1"/>
  <c r="V40" i="76"/>
  <c r="V201" i="78" s="1"/>
  <c r="V232" i="78" s="1"/>
  <c r="AC30" i="76"/>
  <c r="AC191" i="78" s="1"/>
  <c r="AC222" i="78" s="1"/>
  <c r="AD51" i="76"/>
  <c r="AD212" i="78" s="1"/>
  <c r="AD243" i="78" s="1"/>
  <c r="AD37" i="76"/>
  <c r="AD104" i="78" s="1"/>
  <c r="AB31" i="76"/>
  <c r="AB192" i="78" s="1"/>
  <c r="AA42" i="76"/>
  <c r="AA109" i="78" s="1"/>
  <c r="V46" i="76"/>
  <c r="V113" i="78" s="1"/>
  <c r="V35" i="76"/>
  <c r="V102" i="78" s="1"/>
  <c r="V42" i="76"/>
  <c r="V203" i="78" s="1"/>
  <c r="V234" i="78" s="1"/>
  <c r="AC47" i="76"/>
  <c r="AC114" i="78" s="1"/>
  <c r="O31" i="76"/>
  <c r="AD53" i="76"/>
  <c r="AD214" i="78" s="1"/>
  <c r="AD245" i="78" s="1"/>
  <c r="AD42" i="76"/>
  <c r="AD203" i="78" s="1"/>
  <c r="AD234" i="78" s="1"/>
  <c r="AB46" i="76"/>
  <c r="AB207" i="78" s="1"/>
  <c r="AA41" i="76"/>
  <c r="AA202" i="78" s="1"/>
  <c r="AB33" i="76"/>
  <c r="AB100" i="78" s="1"/>
  <c r="V51" i="76"/>
  <c r="V212" i="78" s="1"/>
  <c r="V243" i="78" s="1"/>
  <c r="V34" i="76"/>
  <c r="V195" i="78" s="1"/>
  <c r="V226" i="78" s="1"/>
  <c r="AC53" i="76"/>
  <c r="AC120" i="78" s="1"/>
  <c r="AD46" i="76"/>
  <c r="AD113" i="78" s="1"/>
  <c r="AD47" i="76"/>
  <c r="AD208" i="78" s="1"/>
  <c r="AD239" i="78" s="1"/>
  <c r="AB48" i="76"/>
  <c r="AB209" i="78" s="1"/>
  <c r="AB40" i="76"/>
  <c r="AB107" i="78" s="1"/>
  <c r="AA33" i="76"/>
  <c r="AA194" i="78" s="1"/>
  <c r="AA225" i="78" s="1"/>
  <c r="AA50" i="76"/>
  <c r="AA211" i="78" s="1"/>
  <c r="AA242" i="78" s="1"/>
  <c r="V45" i="76"/>
  <c r="V206" i="78" s="1"/>
  <c r="V47" i="76"/>
  <c r="V208" i="78" s="1"/>
  <c r="V239" i="78" s="1"/>
  <c r="AC46" i="76"/>
  <c r="AC207" i="78" s="1"/>
  <c r="AC238" i="78" s="1"/>
  <c r="AD52" i="76"/>
  <c r="AD213" i="78" s="1"/>
  <c r="AD244" i="78" s="1"/>
  <c r="AD36" i="76"/>
  <c r="AD103" i="78" s="1"/>
  <c r="AD39" i="76"/>
  <c r="AD200" i="78" s="1"/>
  <c r="AB44" i="76"/>
  <c r="AB205" i="78" s="1"/>
  <c r="AB236" i="78" s="1"/>
  <c r="AA53" i="76"/>
  <c r="AA120" i="78" s="1"/>
  <c r="AA43" i="76"/>
  <c r="AA204" i="78" s="1"/>
  <c r="AA235" i="78" s="1"/>
  <c r="V53" i="76"/>
  <c r="V214" i="78" s="1"/>
  <c r="V245" i="78" s="1"/>
  <c r="V31" i="76"/>
  <c r="AC40" i="76"/>
  <c r="AC201" i="78" s="1"/>
  <c r="AC232" i="78" s="1"/>
  <c r="AD44" i="76"/>
  <c r="AD205" i="78" s="1"/>
  <c r="AD236" i="78" s="1"/>
  <c r="AD41" i="76"/>
  <c r="AD108" i="78" s="1"/>
  <c r="AD31" i="76"/>
  <c r="AD98" i="78" s="1"/>
  <c r="AB49" i="76"/>
  <c r="AB116" i="78" s="1"/>
  <c r="AA45" i="76"/>
  <c r="AA112" i="78" s="1"/>
  <c r="AA32" i="76"/>
  <c r="AA99" i="78" s="1"/>
  <c r="X45" i="76"/>
  <c r="X206" i="78" s="1"/>
  <c r="X237" i="78" s="1"/>
  <c r="X43" i="76"/>
  <c r="X110" i="78" s="1"/>
  <c r="X36" i="76"/>
  <c r="X197" i="78" s="1"/>
  <c r="AB30" i="76"/>
  <c r="AB191" i="78" s="1"/>
  <c r="AB34" i="76"/>
  <c r="AB101" i="78" s="1"/>
  <c r="AB35" i="76"/>
  <c r="AB196" i="78" s="1"/>
  <c r="AB227" i="78" s="1"/>
  <c r="AA36" i="76"/>
  <c r="AA197" i="78" s="1"/>
  <c r="AA51" i="76"/>
  <c r="AA118" i="78" s="1"/>
  <c r="AA38" i="76"/>
  <c r="AA105" i="78" s="1"/>
  <c r="M39" i="76"/>
  <c r="M29" i="76"/>
  <c r="X37" i="76"/>
  <c r="X104" i="78" s="1"/>
  <c r="X50" i="76"/>
  <c r="X211" i="78" s="1"/>
  <c r="X242" i="78" s="1"/>
  <c r="X41" i="76"/>
  <c r="X202" i="78" s="1"/>
  <c r="X233" i="78" s="1"/>
  <c r="AB43" i="76"/>
  <c r="AB204" i="78" s="1"/>
  <c r="AB29" i="76"/>
  <c r="AB96" i="78" s="1"/>
  <c r="AB32" i="76"/>
  <c r="AB99" i="78" s="1"/>
  <c r="AA39" i="76"/>
  <c r="AA106" i="78" s="1"/>
  <c r="AA34" i="76"/>
  <c r="AA101" i="78" s="1"/>
  <c r="AA35" i="76"/>
  <c r="AA196" i="78" s="1"/>
  <c r="AA227" i="78" s="1"/>
  <c r="M38" i="76"/>
  <c r="M40" i="76"/>
  <c r="X53" i="76"/>
  <c r="X214" i="78" s="1"/>
  <c r="X245" i="78" s="1"/>
  <c r="X42" i="76"/>
  <c r="X109" i="78" s="1"/>
  <c r="X33" i="76"/>
  <c r="X194" i="78" s="1"/>
  <c r="X225" i="78" s="1"/>
  <c r="AB36" i="76"/>
  <c r="AB197" i="78" s="1"/>
  <c r="AB228" i="78" s="1"/>
  <c r="AB47" i="76"/>
  <c r="AB208" i="78" s="1"/>
  <c r="AB239" i="78" s="1"/>
  <c r="AB45" i="76"/>
  <c r="AB206" i="78" s="1"/>
  <c r="AB237" i="78" s="1"/>
  <c r="AA46" i="76"/>
  <c r="AA113" i="78" s="1"/>
  <c r="AA29" i="76"/>
  <c r="AA190" i="78" s="1"/>
  <c r="AA221" i="78" s="1"/>
  <c r="AA48" i="76"/>
  <c r="AA209" i="78" s="1"/>
  <c r="AA240" i="78" s="1"/>
  <c r="M33" i="76"/>
  <c r="M32" i="76"/>
  <c r="X47" i="76"/>
  <c r="X208" i="78" s="1"/>
  <c r="X48" i="76"/>
  <c r="X115" i="78" s="1"/>
  <c r="X34" i="76"/>
  <c r="X101" i="78" s="1"/>
  <c r="X30" i="76"/>
  <c r="X97" i="78" s="1"/>
  <c r="AB53" i="76"/>
  <c r="AB214" i="78" s="1"/>
  <c r="AB245" i="78" s="1"/>
  <c r="AB50" i="76"/>
  <c r="AB211" i="78" s="1"/>
  <c r="AB242" i="78" s="1"/>
  <c r="AB39" i="76"/>
  <c r="AB106" i="78" s="1"/>
  <c r="AB37" i="76"/>
  <c r="AB198" i="78" s="1"/>
  <c r="AB229" i="78" s="1"/>
  <c r="AA52" i="76"/>
  <c r="AA213" i="78" s="1"/>
  <c r="AA244" i="78" s="1"/>
  <c r="AA49" i="76"/>
  <c r="AA210" i="78" s="1"/>
  <c r="AA241" i="78" s="1"/>
  <c r="AA40" i="76"/>
  <c r="AA107" i="78" s="1"/>
  <c r="M53" i="76"/>
  <c r="M214" i="78" s="1"/>
  <c r="M245" i="78" s="1"/>
  <c r="M37" i="76"/>
  <c r="X51" i="76"/>
  <c r="X212" i="78" s="1"/>
  <c r="X243" i="78" s="1"/>
  <c r="X52" i="76"/>
  <c r="AB52" i="76"/>
  <c r="AB119" i="78" s="1"/>
  <c r="AB51" i="76"/>
  <c r="AB212" i="78" s="1"/>
  <c r="AB243" i="78" s="1"/>
  <c r="AA37" i="76"/>
  <c r="AA198" i="78" s="1"/>
  <c r="AA229" i="78" s="1"/>
  <c r="AA47" i="76"/>
  <c r="AA208" i="78" s="1"/>
  <c r="M31" i="76"/>
  <c r="M36" i="76"/>
  <c r="U50" i="76"/>
  <c r="U211" i="78" s="1"/>
  <c r="U242" i="78" s="1"/>
  <c r="V49" i="76"/>
  <c r="V210" i="78" s="1"/>
  <c r="V241" i="78" s="1"/>
  <c r="V33" i="76"/>
  <c r="V194" i="78" s="1"/>
  <c r="V225" i="78" s="1"/>
  <c r="V39" i="76"/>
  <c r="V106" i="78" s="1"/>
  <c r="AD50" i="76"/>
  <c r="AD117" i="78" s="1"/>
  <c r="AD40" i="76"/>
  <c r="AD107" i="78" s="1"/>
  <c r="AD29" i="76"/>
  <c r="AD190" i="78" s="1"/>
  <c r="M41" i="76"/>
  <c r="M44" i="76"/>
  <c r="M45" i="76"/>
  <c r="V38" i="76"/>
  <c r="V105" i="78" s="1"/>
  <c r="P47" i="76"/>
  <c r="P208" i="78" s="1"/>
  <c r="P239" i="78" s="1"/>
  <c r="L39" i="76"/>
  <c r="M48" i="76"/>
  <c r="M209" i="78" s="1"/>
  <c r="M51" i="76"/>
  <c r="M118" i="78" s="1"/>
  <c r="M50" i="76"/>
  <c r="M211" i="78" s="1"/>
  <c r="M242" i="78" s="1"/>
  <c r="V52" i="76"/>
  <c r="V213" i="78" s="1"/>
  <c r="V32" i="76"/>
  <c r="V99" i="78" s="1"/>
  <c r="V30" i="76"/>
  <c r="V97" i="78" s="1"/>
  <c r="V50" i="76"/>
  <c r="V117" i="78" s="1"/>
  <c r="V44" i="76"/>
  <c r="V205" i="78" s="1"/>
  <c r="AD45" i="76"/>
  <c r="AD206" i="78" s="1"/>
  <c r="AD237" i="78" s="1"/>
  <c r="AD35" i="76"/>
  <c r="AD196" i="78" s="1"/>
  <c r="AD227" i="78" s="1"/>
  <c r="P45" i="76"/>
  <c r="P206" i="78" s="1"/>
  <c r="L37" i="76"/>
  <c r="M47" i="76"/>
  <c r="M208" i="78" s="1"/>
  <c r="M239" i="78" s="1"/>
  <c r="M43" i="76"/>
  <c r="O48" i="76"/>
  <c r="O115" i="78" s="1"/>
  <c r="Q45" i="76"/>
  <c r="Q206" i="78" s="1"/>
  <c r="Q237" i="78" s="1"/>
  <c r="Q48" i="76"/>
  <c r="Q115" i="78" s="1"/>
  <c r="P53" i="76"/>
  <c r="P214" i="78" s="1"/>
  <c r="P245" i="78" s="1"/>
  <c r="P35" i="76"/>
  <c r="P102" i="78" s="1"/>
  <c r="P36" i="76"/>
  <c r="P103" i="78" s="1"/>
  <c r="P46" i="76"/>
  <c r="P113" i="78" s="1"/>
  <c r="P42" i="76"/>
  <c r="P109" i="78" s="1"/>
  <c r="P41" i="76"/>
  <c r="P108" i="78" s="1"/>
  <c r="Q33" i="76"/>
  <c r="Q100" i="78" s="1"/>
  <c r="P40" i="76"/>
  <c r="P107" i="78" s="1"/>
  <c r="P38" i="76"/>
  <c r="P199" i="78" s="1"/>
  <c r="P230" i="78" s="1"/>
  <c r="P34" i="76"/>
  <c r="P101" i="78" s="1"/>
  <c r="P33" i="76"/>
  <c r="P194" i="78" s="1"/>
  <c r="P225" i="78" s="1"/>
  <c r="P32" i="76"/>
  <c r="P193" i="78" s="1"/>
  <c r="P224" i="78" s="1"/>
  <c r="P37" i="76"/>
  <c r="P104" i="78" s="1"/>
  <c r="P30" i="76"/>
  <c r="P97" i="78" s="1"/>
  <c r="P51" i="76"/>
  <c r="P212" i="78" s="1"/>
  <c r="P243" i="78" s="1"/>
  <c r="P52" i="76"/>
  <c r="P213" i="78" s="1"/>
  <c r="P244" i="78" s="1"/>
  <c r="P39" i="76"/>
  <c r="P106" i="78" s="1"/>
  <c r="P29" i="76"/>
  <c r="P190" i="78" s="1"/>
  <c r="P221" i="78" s="1"/>
  <c r="P43" i="76"/>
  <c r="P110" i="78" s="1"/>
  <c r="Q43" i="76"/>
  <c r="Q204" i="78" s="1"/>
  <c r="Q46" i="76"/>
  <c r="Q207" i="78" s="1"/>
  <c r="L52" i="76"/>
  <c r="Q35" i="76"/>
  <c r="Q102" i="78" s="1"/>
  <c r="Q52" i="76"/>
  <c r="Q213" i="78" s="1"/>
  <c r="Q244" i="78" s="1"/>
  <c r="Q41" i="76"/>
  <c r="Q108" i="78" s="1"/>
  <c r="L49" i="76"/>
  <c r="L47" i="76"/>
  <c r="L45" i="76"/>
  <c r="S44" i="76"/>
  <c r="S111" i="78" s="1"/>
  <c r="Q53" i="76"/>
  <c r="Q214" i="78" s="1"/>
  <c r="Q245" i="78" s="1"/>
  <c r="Q51" i="76"/>
  <c r="Q212" i="78" s="1"/>
  <c r="Q243" i="78" s="1"/>
  <c r="Q29" i="76"/>
  <c r="Q190" i="78" s="1"/>
  <c r="Q221" i="78" s="1"/>
  <c r="L50" i="76"/>
  <c r="L44" i="76"/>
  <c r="Q40" i="76"/>
  <c r="Q107" i="78" s="1"/>
  <c r="L48" i="76"/>
  <c r="L46" i="76"/>
  <c r="L36" i="76"/>
  <c r="Q30" i="76"/>
  <c r="Q191" i="78" s="1"/>
  <c r="Q222" i="78" s="1"/>
  <c r="L31" i="76"/>
  <c r="Q34" i="76"/>
  <c r="Q101" i="78" s="1"/>
  <c r="Q47" i="76"/>
  <c r="Q114" i="78" s="1"/>
  <c r="L40" i="76"/>
  <c r="L38" i="76"/>
  <c r="L51" i="76"/>
  <c r="L33" i="76"/>
  <c r="Q39" i="76"/>
  <c r="Q106" i="78" s="1"/>
  <c r="L32" i="76"/>
  <c r="L30" i="76"/>
  <c r="L43" i="76"/>
  <c r="Q49" i="76"/>
  <c r="Q210" i="78" s="1"/>
  <c r="Q241" i="78" s="1"/>
  <c r="Q44" i="76"/>
  <c r="Q111" i="78" s="1"/>
  <c r="Q36" i="76"/>
  <c r="Q103" i="78" s="1"/>
  <c r="L34" i="76"/>
  <c r="L42" i="76"/>
  <c r="L53" i="76"/>
  <c r="Q37" i="76"/>
  <c r="Q198" i="78" s="1"/>
  <c r="Q229" i="78" s="1"/>
  <c r="Q32" i="76"/>
  <c r="Q193" i="78" s="1"/>
  <c r="Q224" i="78" s="1"/>
  <c r="Q38" i="76"/>
  <c r="Q199" i="78" s="1"/>
  <c r="Q42" i="76"/>
  <c r="Q203" i="78" s="1"/>
  <c r="Q50" i="76"/>
  <c r="Q117" i="78" s="1"/>
  <c r="R32" i="76"/>
  <c r="R193" i="78" s="1"/>
  <c r="R224" i="78" s="1"/>
  <c r="R30" i="76"/>
  <c r="R191" i="78" s="1"/>
  <c r="R222" i="78" s="1"/>
  <c r="W52" i="76"/>
  <c r="W213" i="78" s="1"/>
  <c r="W41" i="76"/>
  <c r="W108" i="78" s="1"/>
  <c r="W44" i="76"/>
  <c r="W111" i="78" s="1"/>
  <c r="R50" i="76"/>
  <c r="R211" i="78" s="1"/>
  <c r="R242" i="78" s="1"/>
  <c r="W48" i="76"/>
  <c r="W209" i="78" s="1"/>
  <c r="R44" i="76"/>
  <c r="R205" i="78" s="1"/>
  <c r="R236" i="78" s="1"/>
  <c r="W40" i="76"/>
  <c r="W107" i="78" s="1"/>
  <c r="R41" i="76"/>
  <c r="R108" i="78" s="1"/>
  <c r="W38" i="76"/>
  <c r="W105" i="78" s="1"/>
  <c r="R33" i="76"/>
  <c r="R194" i="78" s="1"/>
  <c r="R225" i="78" s="1"/>
  <c r="W37" i="76"/>
  <c r="W104" i="78" s="1"/>
  <c r="R48" i="76"/>
  <c r="R115" i="78" s="1"/>
  <c r="R35" i="76"/>
  <c r="R196" i="78" s="1"/>
  <c r="R227" i="78" s="1"/>
  <c r="W42" i="76"/>
  <c r="W203" i="78" s="1"/>
  <c r="W234" i="78" s="1"/>
  <c r="R47" i="76"/>
  <c r="R208" i="78" s="1"/>
  <c r="R239" i="78" s="1"/>
  <c r="W50" i="76"/>
  <c r="W211" i="78" s="1"/>
  <c r="W242" i="78" s="1"/>
  <c r="W29" i="76"/>
  <c r="W96" i="78" s="1"/>
  <c r="N31" i="76"/>
  <c r="N48" i="76"/>
  <c r="N209" i="78" s="1"/>
  <c r="N240" i="78" s="1"/>
  <c r="AE51" i="76"/>
  <c r="AE35" i="76"/>
  <c r="AE67" i="76" s="1" a="1"/>
  <c r="AE67" i="76" s="1"/>
  <c r="AE98" i="76" s="1"/>
  <c r="AE39" i="76"/>
  <c r="N36" i="76"/>
  <c r="N43" i="76"/>
  <c r="N33" i="76"/>
  <c r="N39" i="76"/>
  <c r="AE43" i="76"/>
  <c r="AE75" i="76" s="1" a="1"/>
  <c r="AE75" i="76" s="1"/>
  <c r="AE106" i="76" s="1"/>
  <c r="AE53" i="76"/>
  <c r="AE214" i="78" s="1"/>
  <c r="AE245" i="78" s="1"/>
  <c r="AE47" i="76"/>
  <c r="AE208" i="78" s="1"/>
  <c r="AE239" i="78" s="1"/>
  <c r="N35" i="76"/>
  <c r="N40" i="76"/>
  <c r="N29" i="76"/>
  <c r="AE50" i="76"/>
  <c r="AE46" i="76"/>
  <c r="AE31" i="76"/>
  <c r="N52" i="76"/>
  <c r="N213" i="78" s="1"/>
  <c r="N244" i="78" s="1"/>
  <c r="N53" i="76"/>
  <c r="N120" i="78" s="1"/>
  <c r="N32" i="76"/>
  <c r="N30" i="76"/>
  <c r="AE41" i="76"/>
  <c r="AE108" i="78" s="1"/>
  <c r="AE38" i="76"/>
  <c r="AE44" i="76"/>
  <c r="AE76" i="76" s="1" a="1"/>
  <c r="AE76" i="76" s="1"/>
  <c r="AE107" i="76" s="1"/>
  <c r="N44" i="76"/>
  <c r="N49" i="76"/>
  <c r="N210" i="78" s="1"/>
  <c r="N241" i="78" s="1"/>
  <c r="N37" i="76"/>
  <c r="AE40" i="76"/>
  <c r="AE30" i="76"/>
  <c r="AE36" i="76"/>
  <c r="AE197" i="78" s="1"/>
  <c r="AE228" i="78" s="1"/>
  <c r="N50" i="76"/>
  <c r="N117" i="78" s="1"/>
  <c r="N46" i="76"/>
  <c r="N42" i="76"/>
  <c r="AE48" i="76"/>
  <c r="AE80" i="76" s="1" a="1"/>
  <c r="AE80" i="76" s="1"/>
  <c r="AE111" i="76" s="1"/>
  <c r="AE42" i="76"/>
  <c r="AE109" i="78" s="1"/>
  <c r="AE45" i="76"/>
  <c r="AE77" i="76" s="1" a="1"/>
  <c r="AE77" i="76" s="1"/>
  <c r="AE108" i="76" s="1"/>
  <c r="AE29" i="76"/>
  <c r="AE61" i="76" s="1" a="1"/>
  <c r="AE61" i="76" s="1"/>
  <c r="AE92" i="76" s="1"/>
  <c r="N51" i="76"/>
  <c r="N118" i="78" s="1"/>
  <c r="N38" i="76"/>
  <c r="N34" i="76"/>
  <c r="AE49" i="76"/>
  <c r="AE81" i="76" s="1" a="1"/>
  <c r="AE81" i="76" s="1"/>
  <c r="AE112" i="76" s="1"/>
  <c r="AE33" i="76"/>
  <c r="AE194" i="78" s="1"/>
  <c r="AE225" i="78" s="1"/>
  <c r="AE37" i="76"/>
  <c r="N45" i="76"/>
  <c r="N41" i="76"/>
  <c r="AE52" i="76"/>
  <c r="AE32" i="76"/>
  <c r="O38" i="76"/>
  <c r="O105" i="78" s="1"/>
  <c r="AC39" i="76"/>
  <c r="AC200" i="78" s="1"/>
  <c r="AC231" i="78" s="1"/>
  <c r="AC33" i="76"/>
  <c r="AC100" i="78" s="1"/>
  <c r="AC32" i="76"/>
  <c r="AC99" i="78" s="1"/>
  <c r="R42" i="76"/>
  <c r="R52" i="76"/>
  <c r="R213" i="78" s="1"/>
  <c r="R244" i="78" s="1"/>
  <c r="R36" i="76"/>
  <c r="R103" i="78" s="1"/>
  <c r="R29" i="76"/>
  <c r="W43" i="76"/>
  <c r="W204" i="78" s="1"/>
  <c r="W235" i="78" s="1"/>
  <c r="W45" i="76"/>
  <c r="W206" i="78" s="1"/>
  <c r="W237" i="78" s="1"/>
  <c r="W36" i="76"/>
  <c r="W103" i="78" s="1"/>
  <c r="O49" i="76"/>
  <c r="O210" i="78" s="1"/>
  <c r="O241" i="78" s="1"/>
  <c r="O44" i="76"/>
  <c r="O205" i="78" s="1"/>
  <c r="O236" i="78" s="1"/>
  <c r="O50" i="76"/>
  <c r="O211" i="78" s="1"/>
  <c r="O242" i="78" s="1"/>
  <c r="O36" i="76"/>
  <c r="AC49" i="76"/>
  <c r="AC44" i="76"/>
  <c r="AC50" i="76"/>
  <c r="AC211" i="78" s="1"/>
  <c r="AC242" i="78" s="1"/>
  <c r="R53" i="76"/>
  <c r="R214" i="78" s="1"/>
  <c r="R245" i="78" s="1"/>
  <c r="R40" i="76"/>
  <c r="R107" i="78" s="1"/>
  <c r="R46" i="76"/>
  <c r="R113" i="78" s="1"/>
  <c r="W35" i="76"/>
  <c r="W102" i="78" s="1"/>
  <c r="W49" i="76"/>
  <c r="W210" i="78" s="1"/>
  <c r="W241" i="78" s="1"/>
  <c r="W34" i="76"/>
  <c r="W101" i="78" s="1"/>
  <c r="O40" i="76"/>
  <c r="O107" i="78" s="1"/>
  <c r="O45" i="76"/>
  <c r="O206" i="78" s="1"/>
  <c r="AC31" i="76"/>
  <c r="AC98" i="78" s="1"/>
  <c r="AC36" i="76"/>
  <c r="AC42" i="76"/>
  <c r="AC109" i="78" s="1"/>
  <c r="R34" i="76"/>
  <c r="R101" i="78" s="1"/>
  <c r="R39" i="76"/>
  <c r="R38" i="76"/>
  <c r="R199" i="78" s="1"/>
  <c r="R230" i="78" s="1"/>
  <c r="W51" i="76"/>
  <c r="W212" i="78" s="1"/>
  <c r="W243" i="78" s="1"/>
  <c r="W33" i="76"/>
  <c r="W194" i="78" s="1"/>
  <c r="W225" i="78" s="1"/>
  <c r="W47" i="76"/>
  <c r="W208" i="78" s="1"/>
  <c r="O43" i="76"/>
  <c r="O204" i="78" s="1"/>
  <c r="O235" i="78" s="1"/>
  <c r="O37" i="76"/>
  <c r="O198" i="78" s="1"/>
  <c r="AC41" i="76"/>
  <c r="AC43" i="76"/>
  <c r="AC110" i="78" s="1"/>
  <c r="AC34" i="76"/>
  <c r="R31" i="76"/>
  <c r="R192" i="78" s="1"/>
  <c r="R223" i="78" s="1"/>
  <c r="R45" i="76"/>
  <c r="R206" i="78" s="1"/>
  <c r="R51" i="76"/>
  <c r="R118" i="78" s="1"/>
  <c r="W30" i="76"/>
  <c r="W97" i="78" s="1"/>
  <c r="W32" i="76"/>
  <c r="W193" i="78" s="1"/>
  <c r="W224" i="78" s="1"/>
  <c r="W39" i="76"/>
  <c r="O32" i="76"/>
  <c r="O99" i="78" s="1"/>
  <c r="O30" i="76"/>
  <c r="AC48" i="76"/>
  <c r="AC51" i="76"/>
  <c r="AC212" i="78" s="1"/>
  <c r="AC243" i="78" s="1"/>
  <c r="AC35" i="76"/>
  <c r="AC196" i="78" s="1"/>
  <c r="R49" i="76"/>
  <c r="R210" i="78" s="1"/>
  <c r="R241" i="78" s="1"/>
  <c r="R37" i="76"/>
  <c r="W53" i="76"/>
  <c r="W46" i="76"/>
  <c r="W207" i="78" s="1"/>
  <c r="W238" i="78" s="1"/>
  <c r="O52" i="76"/>
  <c r="O47" i="76"/>
  <c r="S36" i="76"/>
  <c r="S197" i="78" s="1"/>
  <c r="S40" i="76"/>
  <c r="S107" i="78" s="1"/>
  <c r="S42" i="76"/>
  <c r="S203" i="78" s="1"/>
  <c r="S234" i="78" s="1"/>
  <c r="S34" i="76"/>
  <c r="S195" i="78" s="1"/>
  <c r="S49" i="76"/>
  <c r="S210" i="78" s="1"/>
  <c r="S241" i="78" s="1"/>
  <c r="S52" i="76"/>
  <c r="S119" i="78" s="1"/>
  <c r="S43" i="76"/>
  <c r="S46" i="76"/>
  <c r="S207" i="78" s="1"/>
  <c r="S238" i="78" s="1"/>
  <c r="S29" i="76"/>
  <c r="S190" i="78" s="1"/>
  <c r="S221" i="78" s="1"/>
  <c r="S37" i="76"/>
  <c r="S104" i="78" s="1"/>
  <c r="S48" i="76"/>
  <c r="S209" i="78" s="1"/>
  <c r="S240" i="78" s="1"/>
  <c r="T49" i="76"/>
  <c r="T116" i="78" s="1"/>
  <c r="T39" i="76"/>
  <c r="T32" i="76"/>
  <c r="T99" i="78" s="1"/>
  <c r="T44" i="76"/>
  <c r="T40" i="76"/>
  <c r="T201" i="78" s="1"/>
  <c r="T232" i="78" s="1"/>
  <c r="O51" i="76"/>
  <c r="O212" i="78" s="1"/>
  <c r="O243" i="78" s="1"/>
  <c r="O35" i="76"/>
  <c r="O102" i="78" s="1"/>
  <c r="O42" i="76"/>
  <c r="O29" i="76"/>
  <c r="S45" i="76"/>
  <c r="S206" i="78" s="1"/>
  <c r="S237" i="78" s="1"/>
  <c r="S41" i="76"/>
  <c r="S32" i="76"/>
  <c r="T41" i="76"/>
  <c r="T108" i="78" s="1"/>
  <c r="T31" i="76"/>
  <c r="T98" i="78" s="1"/>
  <c r="T45" i="76"/>
  <c r="T112" i="78" s="1"/>
  <c r="O41" i="76"/>
  <c r="O53" i="76"/>
  <c r="O120" i="78" s="1"/>
  <c r="O34" i="76"/>
  <c r="O101" i="78" s="1"/>
  <c r="S53" i="76"/>
  <c r="S51" i="76"/>
  <c r="S212" i="78" s="1"/>
  <c r="S243" i="78" s="1"/>
  <c r="S33" i="76"/>
  <c r="S30" i="76"/>
  <c r="S191" i="78" s="1"/>
  <c r="T52" i="76"/>
  <c r="T46" i="76"/>
  <c r="T37" i="76"/>
  <c r="T104" i="78" s="1"/>
  <c r="S47" i="76"/>
  <c r="S114" i="78" s="1"/>
  <c r="S39" i="76"/>
  <c r="S200" i="78" s="1"/>
  <c r="S231" i="78" s="1"/>
  <c r="S38" i="76"/>
  <c r="S105" i="78" s="1"/>
  <c r="T53" i="76"/>
  <c r="T214" i="78" s="1"/>
  <c r="T245" i="78" s="1"/>
  <c r="T50" i="76"/>
  <c r="T211" i="78" s="1"/>
  <c r="T242" i="78" s="1"/>
  <c r="T38" i="76"/>
  <c r="T30" i="76"/>
  <c r="T43" i="76"/>
  <c r="T110" i="78" s="1"/>
  <c r="T36" i="76"/>
  <c r="T35" i="76"/>
  <c r="T102" i="78" s="1"/>
  <c r="T33" i="76"/>
  <c r="T100" i="78" s="1"/>
  <c r="T48" i="76"/>
  <c r="T209" i="78" s="1"/>
  <c r="T240" i="78" s="1"/>
  <c r="T42" i="76"/>
  <c r="T203" i="78" s="1"/>
  <c r="T234" i="78" s="1"/>
  <c r="T47" i="76"/>
  <c r="O33" i="76"/>
  <c r="O46" i="76"/>
  <c r="O207" i="78" s="1"/>
  <c r="O238" i="78" s="1"/>
  <c r="S50" i="76"/>
  <c r="S31" i="76"/>
  <c r="S98" i="78" s="1"/>
  <c r="T34" i="76"/>
  <c r="T195" i="78" s="1"/>
  <c r="T226" i="78" s="1"/>
  <c r="T51" i="76"/>
  <c r="U201" i="78"/>
  <c r="U232" i="78" s="1"/>
  <c r="U107" i="78"/>
  <c r="Z197" i="78"/>
  <c r="Z228" i="78" s="1"/>
  <c r="Z103" i="78"/>
  <c r="N208" i="78"/>
  <c r="N239" i="78" s="1"/>
  <c r="N114" i="78"/>
  <c r="X205" i="78"/>
  <c r="X236" i="78" s="1"/>
  <c r="X111" i="78"/>
  <c r="AE101" i="78"/>
  <c r="AE195" i="78"/>
  <c r="Y190" i="78"/>
  <c r="Y221" i="78" s="1"/>
  <c r="Y96" i="78"/>
  <c r="AD195" i="78"/>
  <c r="AD101" i="78"/>
  <c r="P205" i="78"/>
  <c r="P236" i="78" s="1"/>
  <c r="P111" i="78"/>
  <c r="AB105" i="78"/>
  <c r="AB199" i="78"/>
  <c r="AB230" i="78" s="1"/>
  <c r="AA191" i="78"/>
  <c r="AA222" i="78" s="1"/>
  <c r="AA97" i="78"/>
  <c r="Q192" i="78"/>
  <c r="Q223" i="78" s="1"/>
  <c r="Q98" i="78"/>
  <c r="V104" i="78"/>
  <c r="V198" i="78"/>
  <c r="AC190" i="78"/>
  <c r="AC221" i="78" s="1"/>
  <c r="AC96" i="78"/>
  <c r="R204" i="78"/>
  <c r="R235" i="78" s="1"/>
  <c r="R110" i="78"/>
  <c r="W98" i="78"/>
  <c r="W192" i="78"/>
  <c r="W223" i="78" s="1"/>
  <c r="O200" i="78"/>
  <c r="O106" i="78"/>
  <c r="S196" i="78"/>
  <c r="S227" i="78" s="1"/>
  <c r="S102" i="78"/>
  <c r="T190" i="78"/>
  <c r="T221" i="78" s="1"/>
  <c r="T96" i="78"/>
  <c r="AE66" i="76" a="1"/>
  <c r="AE66" i="76" s="1"/>
  <c r="AE97" i="76" s="1"/>
  <c r="AD66" i="76" a="1"/>
  <c r="AD66" i="76" s="1"/>
  <c r="AD97" i="76" s="1"/>
  <c r="Z200" i="78" l="1"/>
  <c r="Z231" i="78" s="1"/>
  <c r="Z201" i="78"/>
  <c r="Z232" i="78" s="1"/>
  <c r="Z213" i="78"/>
  <c r="Z244" i="78" s="1"/>
  <c r="Z97" i="78"/>
  <c r="Z256" i="78" s="1"/>
  <c r="Z286" i="78" s="1"/>
  <c r="AD97" i="78"/>
  <c r="AD256" i="78" s="1"/>
  <c r="AD286" i="78" s="1"/>
  <c r="Y100" i="78"/>
  <c r="Y259" i="78" s="1"/>
  <c r="Y289" i="78" s="1"/>
  <c r="U102" i="78"/>
  <c r="U261" i="78" s="1"/>
  <c r="U291" i="78" s="1"/>
  <c r="Y203" i="78"/>
  <c r="Y234" i="78" s="1"/>
  <c r="Y197" i="78"/>
  <c r="Y228" i="78" s="1"/>
  <c r="AD100" i="78"/>
  <c r="AD259" i="78" s="1"/>
  <c r="AD289" i="78" s="1"/>
  <c r="U203" i="78"/>
  <c r="U234" i="78" s="1"/>
  <c r="AA108" i="78"/>
  <c r="AA267" i="78" s="1"/>
  <c r="AA297" i="78" s="1"/>
  <c r="AB97" i="78"/>
  <c r="AB256" i="78" s="1"/>
  <c r="AB286" i="78" s="1"/>
  <c r="Z113" i="78"/>
  <c r="Z272" i="78" s="1"/>
  <c r="Z302" i="78" s="1"/>
  <c r="Z100" i="78"/>
  <c r="Z259" i="78" s="1"/>
  <c r="Z289" i="78" s="1"/>
  <c r="Q205" i="78"/>
  <c r="Q236" i="78" s="1"/>
  <c r="Z105" i="78"/>
  <c r="Z264" i="78" s="1"/>
  <c r="Z294" i="78" s="1"/>
  <c r="Z114" i="78"/>
  <c r="Z273" i="78" s="1"/>
  <c r="Z303" i="78" s="1"/>
  <c r="Q200" i="78"/>
  <c r="Q231" i="78" s="1"/>
  <c r="Y119" i="78"/>
  <c r="Y278" i="78" s="1"/>
  <c r="Y308" i="78" s="1"/>
  <c r="Y204" i="78"/>
  <c r="Y235" i="78" s="1"/>
  <c r="U112" i="78"/>
  <c r="U271" i="78" s="1"/>
  <c r="U301" i="78" s="1"/>
  <c r="X107" i="78"/>
  <c r="X266" i="78" s="1"/>
  <c r="X296" i="78" s="1"/>
  <c r="Z117" i="78"/>
  <c r="Z276" i="78" s="1"/>
  <c r="Z306" i="78" s="1"/>
  <c r="U207" i="78"/>
  <c r="U238" i="78" s="1"/>
  <c r="U96" i="78"/>
  <c r="U255" i="78" s="1"/>
  <c r="U285" i="78" s="1"/>
  <c r="Y202" i="78"/>
  <c r="Y233" i="78" s="1"/>
  <c r="AC213" i="78"/>
  <c r="AC244" i="78" s="1"/>
  <c r="X198" i="78"/>
  <c r="X229" i="78" s="1"/>
  <c r="M115" i="78"/>
  <c r="M274" i="78" s="1"/>
  <c r="M304" i="78" s="1"/>
  <c r="AA193" i="78"/>
  <c r="AA224" i="78" s="1"/>
  <c r="Y97" i="78"/>
  <c r="Y256" i="78" s="1"/>
  <c r="Y286" i="78" s="1"/>
  <c r="Y116" i="78"/>
  <c r="Y275" i="78" s="1"/>
  <c r="Y305" i="78" s="1"/>
  <c r="Y195" i="78"/>
  <c r="Y226" i="78" s="1"/>
  <c r="Z108" i="78"/>
  <c r="Z267" i="78" s="1"/>
  <c r="Z297" i="78" s="1"/>
  <c r="U199" i="78"/>
  <c r="U230" i="78" s="1"/>
  <c r="AA110" i="78"/>
  <c r="AA269" i="78" s="1"/>
  <c r="AA299" i="78" s="1"/>
  <c r="Y111" i="78"/>
  <c r="Y270" i="78" s="1"/>
  <c r="Y300" i="78" s="1"/>
  <c r="U108" i="78"/>
  <c r="U267" i="78" s="1"/>
  <c r="U297" i="78" s="1"/>
  <c r="Y112" i="78"/>
  <c r="Y271" i="78" s="1"/>
  <c r="Y301" i="78" s="1"/>
  <c r="Y199" i="78"/>
  <c r="Y230" i="78" s="1"/>
  <c r="Q96" i="78"/>
  <c r="Q255" i="78" s="1"/>
  <c r="Q285" i="78" s="1"/>
  <c r="AD202" i="78"/>
  <c r="AD233" i="78" s="1"/>
  <c r="AC97" i="78"/>
  <c r="AC256" i="78" s="1"/>
  <c r="AC286" i="78" s="1"/>
  <c r="P201" i="78"/>
  <c r="P232" i="78" s="1"/>
  <c r="V111" i="78"/>
  <c r="V270" i="78" s="1"/>
  <c r="V300" i="78" s="1"/>
  <c r="AA201" i="78"/>
  <c r="AA232" i="78" s="1"/>
  <c r="AA205" i="78"/>
  <c r="AA236" i="78" s="1"/>
  <c r="P197" i="78"/>
  <c r="P228" i="78" s="1"/>
  <c r="U117" i="78"/>
  <c r="U276" i="78" s="1"/>
  <c r="U306" i="78" s="1"/>
  <c r="Y99" i="78"/>
  <c r="Y258" i="78" s="1"/>
  <c r="Y288" i="78" s="1"/>
  <c r="Y104" i="78"/>
  <c r="Y263" i="78" s="1"/>
  <c r="Y293" i="78" s="1"/>
  <c r="U192" i="78"/>
  <c r="U223" i="78" s="1"/>
  <c r="AA103" i="78"/>
  <c r="AA262" i="78" s="1"/>
  <c r="AA292" i="78" s="1"/>
  <c r="AA195" i="78"/>
  <c r="AA226" i="78" s="1"/>
  <c r="X106" i="78"/>
  <c r="X265" i="78" s="1"/>
  <c r="X295" i="78" s="1"/>
  <c r="AD199" i="78"/>
  <c r="AD230" i="78" s="1"/>
  <c r="P100" i="78"/>
  <c r="P259" i="78" s="1"/>
  <c r="P289" i="78" s="1"/>
  <c r="Z190" i="78"/>
  <c r="Z221" i="78" s="1"/>
  <c r="AA206" i="78"/>
  <c r="AA237" i="78" s="1"/>
  <c r="Z120" i="78"/>
  <c r="Z279" i="78" s="1"/>
  <c r="Z309" i="78" s="1"/>
  <c r="U101" i="78"/>
  <c r="U260" i="78" s="1"/>
  <c r="U290" i="78" s="1"/>
  <c r="X120" i="78"/>
  <c r="X279" i="78" s="1"/>
  <c r="X309" i="78" s="1"/>
  <c r="AB201" i="78"/>
  <c r="AB232" i="78" s="1"/>
  <c r="P116" i="78"/>
  <c r="P275" i="78" s="1"/>
  <c r="P305" i="78" s="1"/>
  <c r="AA114" i="78"/>
  <c r="AA273" i="78" s="1"/>
  <c r="AA303" i="78" s="1"/>
  <c r="Z115" i="78"/>
  <c r="Z274" i="78" s="1"/>
  <c r="Z304" i="78" s="1"/>
  <c r="M213" i="78"/>
  <c r="M244" i="78" s="1"/>
  <c r="U119" i="78"/>
  <c r="U278" i="78" s="1"/>
  <c r="U308" i="78" s="1"/>
  <c r="Z111" i="78"/>
  <c r="Z270" i="78" s="1"/>
  <c r="Z300" i="78" s="1"/>
  <c r="Z195" i="78"/>
  <c r="Z226" i="78" s="1"/>
  <c r="AA104" i="78"/>
  <c r="AA263" i="78" s="1"/>
  <c r="AA293" i="78" s="1"/>
  <c r="AB112" i="78"/>
  <c r="AB271" i="78" s="1"/>
  <c r="AB301" i="78" s="1"/>
  <c r="AC112" i="78"/>
  <c r="AC271" i="78" s="1"/>
  <c r="AC301" i="78" s="1"/>
  <c r="Q97" i="78"/>
  <c r="Q256" i="78" s="1"/>
  <c r="Q286" i="78" s="1"/>
  <c r="X113" i="78"/>
  <c r="X272" i="78" s="1"/>
  <c r="X302" i="78" s="1"/>
  <c r="Z116" i="78"/>
  <c r="Z275" i="78" s="1"/>
  <c r="Z305" i="78" s="1"/>
  <c r="Z112" i="78"/>
  <c r="Z271" i="78" s="1"/>
  <c r="Z301" i="78" s="1"/>
  <c r="AD112" i="78"/>
  <c r="AD271" i="78" s="1"/>
  <c r="AD301" i="78" s="1"/>
  <c r="V207" i="78"/>
  <c r="V238" i="78" s="1"/>
  <c r="U120" i="78"/>
  <c r="U279" i="78" s="1"/>
  <c r="U309" i="78" s="1"/>
  <c r="Y200" i="78"/>
  <c r="Y231" i="78" s="1"/>
  <c r="AC214" i="78"/>
  <c r="AC245" i="78" s="1"/>
  <c r="Y196" i="78"/>
  <c r="Y227" i="78" s="1"/>
  <c r="AD120" i="78"/>
  <c r="AD279" i="78" s="1"/>
  <c r="AD309" i="78" s="1"/>
  <c r="U212" i="78"/>
  <c r="U243" i="78" s="1"/>
  <c r="Y98" i="78"/>
  <c r="Y257" i="78" s="1"/>
  <c r="Y287" i="78" s="1"/>
  <c r="Y201" i="78"/>
  <c r="Y232" i="78" s="1"/>
  <c r="V118" i="78"/>
  <c r="V277" i="78" s="1"/>
  <c r="V307" i="78" s="1"/>
  <c r="V109" i="78"/>
  <c r="V268" i="78" s="1"/>
  <c r="V298" i="78" s="1"/>
  <c r="X193" i="78"/>
  <c r="X224" i="78" s="1"/>
  <c r="U197" i="78"/>
  <c r="U228" i="78" s="1"/>
  <c r="X117" i="78"/>
  <c r="X276" i="78" s="1"/>
  <c r="X306" i="78" s="1"/>
  <c r="P211" i="78"/>
  <c r="P242" i="78" s="1"/>
  <c r="AB120" i="78"/>
  <c r="AB279" i="78" s="1"/>
  <c r="AB309" i="78" s="1"/>
  <c r="X192" i="78"/>
  <c r="X223" i="78" s="1"/>
  <c r="AD115" i="78"/>
  <c r="AD274" i="78" s="1"/>
  <c r="AD304" i="78" s="1"/>
  <c r="AD106" i="78"/>
  <c r="AD265" i="78" s="1"/>
  <c r="AD295" i="78" s="1"/>
  <c r="X210" i="78"/>
  <c r="X241" i="78" s="1"/>
  <c r="V196" i="78"/>
  <c r="V227" i="78" s="1"/>
  <c r="AA102" i="78"/>
  <c r="AA261" i="78" s="1"/>
  <c r="AA291" i="78" s="1"/>
  <c r="AB108" i="78"/>
  <c r="AB267" i="78" s="1"/>
  <c r="AB297" i="78" s="1"/>
  <c r="Q209" i="78"/>
  <c r="Q240" i="78" s="1"/>
  <c r="U208" i="78"/>
  <c r="U239" i="78" s="1"/>
  <c r="AB193" i="78"/>
  <c r="AB224" i="78" s="1"/>
  <c r="X96" i="78"/>
  <c r="X255" i="78" s="1"/>
  <c r="X285" i="78" s="1"/>
  <c r="Z196" i="78"/>
  <c r="Z227" i="78" s="1"/>
  <c r="AD201" i="78"/>
  <c r="AD232" i="78" s="1"/>
  <c r="Z198" i="78"/>
  <c r="Z229" i="78" s="1"/>
  <c r="AA199" i="78"/>
  <c r="AA230" i="78" s="1"/>
  <c r="AD116" i="78"/>
  <c r="AD275" i="78" s="1"/>
  <c r="AD305" i="78" s="1"/>
  <c r="V115" i="78"/>
  <c r="V274" i="78" s="1"/>
  <c r="V304" i="78" s="1"/>
  <c r="P119" i="78"/>
  <c r="P278" i="78" s="1"/>
  <c r="P308" i="78" s="1"/>
  <c r="Q119" i="78"/>
  <c r="Q278" i="78" s="1"/>
  <c r="Q308" i="78" s="1"/>
  <c r="X108" i="78"/>
  <c r="X267" i="78" s="1"/>
  <c r="X297" i="78" s="1"/>
  <c r="U209" i="78"/>
  <c r="U240" i="78" s="1"/>
  <c r="AA207" i="78"/>
  <c r="AA238" i="78" s="1"/>
  <c r="V103" i="78"/>
  <c r="V262" i="78" s="1"/>
  <c r="V292" i="78" s="1"/>
  <c r="Z110" i="78"/>
  <c r="Z269" i="78" s="1"/>
  <c r="Z299" i="78" s="1"/>
  <c r="V204" i="78"/>
  <c r="V235" i="78" s="1"/>
  <c r="U194" i="78"/>
  <c r="U225" i="78" s="1"/>
  <c r="U97" i="78"/>
  <c r="U256" i="78" s="1"/>
  <c r="U286" i="78" s="1"/>
  <c r="U200" i="78"/>
  <c r="U231" i="78" s="1"/>
  <c r="AD102" i="78"/>
  <c r="AD261" i="78" s="1"/>
  <c r="AD291" i="78" s="1"/>
  <c r="Y115" i="78"/>
  <c r="Y274" i="78" s="1"/>
  <c r="Y304" i="78" s="1"/>
  <c r="Y207" i="78"/>
  <c r="Y238" i="78" s="1"/>
  <c r="AD192" i="78"/>
  <c r="AD223" i="78" s="1"/>
  <c r="Y117" i="78"/>
  <c r="Y276" i="78" s="1"/>
  <c r="Y306" i="78" s="1"/>
  <c r="AB104" i="78"/>
  <c r="AB263" i="78" s="1"/>
  <c r="AB293" i="78" s="1"/>
  <c r="R202" i="78"/>
  <c r="R233" i="78" s="1"/>
  <c r="Z212" i="78"/>
  <c r="Z243" i="78" s="1"/>
  <c r="U99" i="78"/>
  <c r="U258" i="78" s="1"/>
  <c r="U288" i="78" s="1"/>
  <c r="X195" i="78"/>
  <c r="X226" i="78" s="1"/>
  <c r="U116" i="78"/>
  <c r="U275" i="78" s="1"/>
  <c r="U305" i="78" s="1"/>
  <c r="Y118" i="78"/>
  <c r="Y277" i="78" s="1"/>
  <c r="Y307" i="78" s="1"/>
  <c r="V96" i="78"/>
  <c r="V255" i="78" s="1"/>
  <c r="V285" i="78" s="1"/>
  <c r="P115" i="78"/>
  <c r="P274" i="78" s="1"/>
  <c r="P304" i="78" s="1"/>
  <c r="U110" i="78"/>
  <c r="U269" i="78" s="1"/>
  <c r="U299" i="78" s="1"/>
  <c r="X112" i="78"/>
  <c r="X271" i="78" s="1"/>
  <c r="X301" i="78" s="1"/>
  <c r="Z98" i="78"/>
  <c r="Z257" i="78" s="1"/>
  <c r="Z287" i="78" s="1"/>
  <c r="AB195" i="78"/>
  <c r="AB226" i="78" s="1"/>
  <c r="Z72" i="76" a="1"/>
  <c r="Z72" i="76" s="1"/>
  <c r="Z103" i="76" s="1"/>
  <c r="M212" i="78"/>
  <c r="M243" i="78" s="1"/>
  <c r="AB194" i="78"/>
  <c r="AB225" i="78" s="1"/>
  <c r="AB213" i="78"/>
  <c r="AB244" i="78" s="1"/>
  <c r="AA100" i="78"/>
  <c r="AA259" i="78" s="1"/>
  <c r="AA289" i="78" s="1"/>
  <c r="AC198" i="78"/>
  <c r="AC229" i="78" s="1"/>
  <c r="AD207" i="78"/>
  <c r="AD238" i="78" s="1"/>
  <c r="AD63" i="76" a="1"/>
  <c r="AD63" i="76" s="1"/>
  <c r="AD94" i="76" s="1"/>
  <c r="AD99" i="78"/>
  <c r="AD258" i="78" s="1"/>
  <c r="AD288" i="78" s="1"/>
  <c r="AB210" i="78"/>
  <c r="AB241" i="78" s="1"/>
  <c r="V107" i="78"/>
  <c r="V266" i="78" s="1"/>
  <c r="V296" i="78" s="1"/>
  <c r="AA214" i="78"/>
  <c r="AA245" i="78" s="1"/>
  <c r="R100" i="78"/>
  <c r="R259" i="78" s="1"/>
  <c r="R289" i="78" s="1"/>
  <c r="AB102" i="78"/>
  <c r="AB261" i="78" s="1"/>
  <c r="AB291" i="78" s="1"/>
  <c r="AA117" i="78"/>
  <c r="AA276" i="78" s="1"/>
  <c r="AA306" i="78" s="1"/>
  <c r="Y114" i="78"/>
  <c r="Y273" i="78" s="1"/>
  <c r="Y303" i="78" s="1"/>
  <c r="Z203" i="78"/>
  <c r="Z234" i="78" s="1"/>
  <c r="AC199" i="78"/>
  <c r="AC230" i="78" s="1"/>
  <c r="U198" i="78"/>
  <c r="U229" i="78" s="1"/>
  <c r="P96" i="78"/>
  <c r="P255" i="78" s="1"/>
  <c r="P285" i="78" s="1"/>
  <c r="AA96" i="78"/>
  <c r="AA255" i="78" s="1"/>
  <c r="AA285" i="78" s="1"/>
  <c r="W202" i="78"/>
  <c r="W233" i="78" s="1"/>
  <c r="X103" i="78"/>
  <c r="X262" i="78" s="1"/>
  <c r="X292" i="78" s="1"/>
  <c r="W205" i="78"/>
  <c r="W236" i="78" s="1"/>
  <c r="P200" i="78"/>
  <c r="P231" i="78" s="1"/>
  <c r="AD96" i="78"/>
  <c r="AD255" i="78" s="1"/>
  <c r="AD285" i="78" s="1"/>
  <c r="AE116" i="78"/>
  <c r="AE275" i="78" s="1"/>
  <c r="X191" i="78"/>
  <c r="X222" i="78" s="1"/>
  <c r="M120" i="78"/>
  <c r="M279" i="78" s="1"/>
  <c r="M309" i="78" s="1"/>
  <c r="P120" i="78"/>
  <c r="P279" i="78" s="1"/>
  <c r="P309" i="78" s="1"/>
  <c r="AB111" i="78"/>
  <c r="AB270" i="78" s="1"/>
  <c r="AB300" i="78" s="1"/>
  <c r="P105" i="78"/>
  <c r="P264" i="78" s="1"/>
  <c r="P294" i="78" s="1"/>
  <c r="Q202" i="78"/>
  <c r="Q233" i="78" s="1"/>
  <c r="AC69" i="76" a="1"/>
  <c r="AC69" i="76" s="1"/>
  <c r="AC100" i="76" s="1"/>
  <c r="AD75" i="76" a="1"/>
  <c r="AD75" i="76" s="1"/>
  <c r="AD106" i="76" s="1"/>
  <c r="X204" i="78"/>
  <c r="X235" i="78" s="1"/>
  <c r="U111" i="78"/>
  <c r="U270" i="78" s="1"/>
  <c r="U300" i="78" s="1"/>
  <c r="S97" i="78"/>
  <c r="S256" i="78" s="1"/>
  <c r="S286" i="78" s="1"/>
  <c r="AA98" i="78"/>
  <c r="AA257" i="78" s="1"/>
  <c r="AA287" i="78" s="1"/>
  <c r="X196" i="78"/>
  <c r="X227" i="78" s="1"/>
  <c r="O112" i="78"/>
  <c r="O271" i="78" s="1"/>
  <c r="O301" i="78" s="1"/>
  <c r="AA115" i="78"/>
  <c r="AA274" i="78" s="1"/>
  <c r="AA304" i="78" s="1"/>
  <c r="Y120" i="78"/>
  <c r="Y279" i="78" s="1"/>
  <c r="Y309" i="78" s="1"/>
  <c r="V101" i="78"/>
  <c r="V260" i="78" s="1"/>
  <c r="V290" i="78" s="1"/>
  <c r="AD204" i="78"/>
  <c r="AD235" i="78" s="1"/>
  <c r="Z99" i="78"/>
  <c r="Z258" i="78" s="1"/>
  <c r="Z288" i="78" s="1"/>
  <c r="V112" i="78"/>
  <c r="V271" i="78" s="1"/>
  <c r="V301" i="78" s="1"/>
  <c r="AD110" i="78"/>
  <c r="AD269" i="78" s="1"/>
  <c r="X118" i="78"/>
  <c r="X277" i="78" s="1"/>
  <c r="X307" i="78" s="1"/>
  <c r="Q208" i="78"/>
  <c r="Q239" i="78" s="1"/>
  <c r="X199" i="78"/>
  <c r="X230" i="78" s="1"/>
  <c r="AC208" i="78"/>
  <c r="AC239" i="78" s="1"/>
  <c r="AB203" i="78"/>
  <c r="AB234" i="78" s="1"/>
  <c r="AB117" i="78"/>
  <c r="AB276" i="78" s="1"/>
  <c r="AB306" i="78" s="1"/>
  <c r="AC107" i="78"/>
  <c r="AC266" i="78" s="1"/>
  <c r="AC296" i="78" s="1"/>
  <c r="W198" i="78"/>
  <c r="W229" i="78" s="1"/>
  <c r="AB110" i="78"/>
  <c r="AB269" i="78" s="1"/>
  <c r="AB299" i="78" s="1"/>
  <c r="Q99" i="78"/>
  <c r="Q258" i="78" s="1"/>
  <c r="Q288" i="78" s="1"/>
  <c r="AE63" i="76" a="1"/>
  <c r="AE63" i="76" s="1"/>
  <c r="AE94" i="76" s="1"/>
  <c r="P192" i="78"/>
  <c r="P223" i="78" s="1"/>
  <c r="V119" i="78"/>
  <c r="V278" i="78" s="1"/>
  <c r="V308" i="78" s="1"/>
  <c r="P204" i="78"/>
  <c r="P235" i="78" s="1"/>
  <c r="W100" i="78"/>
  <c r="W259" i="78" s="1"/>
  <c r="W289" i="78" s="1"/>
  <c r="AB113" i="78"/>
  <c r="AB272" i="78" s="1"/>
  <c r="AB302" i="78" s="1"/>
  <c r="V108" i="78"/>
  <c r="V267" i="78" s="1"/>
  <c r="V297" i="78" s="1"/>
  <c r="AA203" i="78"/>
  <c r="AA234" i="78" s="1"/>
  <c r="X209" i="78"/>
  <c r="X240" i="78" s="1"/>
  <c r="AB115" i="78"/>
  <c r="AB274" i="78" s="1"/>
  <c r="AB304" i="78" s="1"/>
  <c r="AD197" i="78"/>
  <c r="AD228" i="78" s="1"/>
  <c r="AB114" i="78"/>
  <c r="AB273" i="78" s="1"/>
  <c r="AB303" i="78" s="1"/>
  <c r="M116" i="78"/>
  <c r="M275" i="78" s="1"/>
  <c r="M305" i="78" s="1"/>
  <c r="AA116" i="78"/>
  <c r="AA275" i="78" s="1"/>
  <c r="AA305" i="78" s="1"/>
  <c r="AD111" i="78"/>
  <c r="AD270" i="78" s="1"/>
  <c r="AD300" i="78" s="1"/>
  <c r="Q112" i="78"/>
  <c r="Q271" i="78" s="1"/>
  <c r="Q301" i="78" s="1"/>
  <c r="AD211" i="78"/>
  <c r="AD242" i="78" s="1"/>
  <c r="AB76" i="76" a="1"/>
  <c r="AB76" i="76" s="1"/>
  <c r="AB107" i="76" s="1"/>
  <c r="Y66" i="76" a="1"/>
  <c r="Y66" i="76" s="1"/>
  <c r="Y97" i="76" s="1"/>
  <c r="AD68" i="76" a="1"/>
  <c r="AD68" i="76" s="1"/>
  <c r="AD99" i="76" s="1"/>
  <c r="AD81" i="76" a="1"/>
  <c r="AD81" i="76" s="1"/>
  <c r="AD112" i="76" s="1"/>
  <c r="AE210" i="78"/>
  <c r="AE241" i="78" s="1"/>
  <c r="AE110" i="78"/>
  <c r="AE269" i="78" s="1"/>
  <c r="S96" i="78"/>
  <c r="S255" i="78" s="1"/>
  <c r="S285" i="78" s="1"/>
  <c r="AC117" i="78"/>
  <c r="AC276" i="78" s="1"/>
  <c r="AC306" i="78" s="1"/>
  <c r="T109" i="78"/>
  <c r="T268" i="78" s="1"/>
  <c r="T298" i="78" s="1"/>
  <c r="AE204" i="78"/>
  <c r="AE235" i="78" s="1"/>
  <c r="AB75" i="76" a="1"/>
  <c r="AB75" i="76" s="1"/>
  <c r="AB106" i="76" s="1"/>
  <c r="N115" i="78"/>
  <c r="N274" i="78" s="1"/>
  <c r="N304" i="78" s="1"/>
  <c r="AC118" i="78"/>
  <c r="AC277" i="78" s="1"/>
  <c r="AC307" i="78" s="1"/>
  <c r="T117" i="78"/>
  <c r="T276" i="78" s="1"/>
  <c r="T306" i="78" s="1"/>
  <c r="T192" i="78"/>
  <c r="T223" i="78" s="1"/>
  <c r="AE192" i="78"/>
  <c r="AE223" i="78" s="1"/>
  <c r="O118" i="78"/>
  <c r="O277" i="78" s="1"/>
  <c r="O307" i="78" s="1"/>
  <c r="S103" i="78"/>
  <c r="S262" i="78" s="1"/>
  <c r="S292" i="78" s="1"/>
  <c r="W112" i="78"/>
  <c r="W271" i="78" s="1"/>
  <c r="W301" i="78" s="1"/>
  <c r="AC106" i="78"/>
  <c r="AC265" i="78" s="1"/>
  <c r="AC295" i="78" s="1"/>
  <c r="Y62" i="76" a="1"/>
  <c r="Y62" i="76" s="1"/>
  <c r="Y93" i="76" s="1"/>
  <c r="AE98" i="78"/>
  <c r="AE257" i="78" s="1"/>
  <c r="R112" i="78"/>
  <c r="R271" i="78" s="1"/>
  <c r="R301" i="78" s="1"/>
  <c r="T63" i="76" a="1"/>
  <c r="T63" i="76" s="1"/>
  <c r="T94" i="76" s="1"/>
  <c r="V211" i="78"/>
  <c r="V242" i="78" s="1"/>
  <c r="AB65" i="76" a="1"/>
  <c r="AB65" i="76" s="1"/>
  <c r="AB96" i="76" s="1"/>
  <c r="AD119" i="78"/>
  <c r="AD278" i="78" s="1"/>
  <c r="AD308" i="78" s="1"/>
  <c r="P114" i="78"/>
  <c r="P273" i="78" s="1"/>
  <c r="P303" i="78" s="1"/>
  <c r="AA212" i="78"/>
  <c r="AA243" i="78" s="1"/>
  <c r="AB98" i="78"/>
  <c r="AB257" i="78" s="1"/>
  <c r="AB287" i="78" s="1"/>
  <c r="O209" i="78"/>
  <c r="O240" i="78" s="1"/>
  <c r="V100" i="78"/>
  <c r="V259" i="78" s="1"/>
  <c r="V289" i="78" s="1"/>
  <c r="V191" i="78"/>
  <c r="V222" i="78" s="1"/>
  <c r="AD118" i="78"/>
  <c r="AD277" i="78" s="1"/>
  <c r="AD307" i="78" s="1"/>
  <c r="X100" i="78"/>
  <c r="X259" i="78" s="1"/>
  <c r="X289" i="78" s="1"/>
  <c r="V192" i="78"/>
  <c r="V223" i="78" s="1"/>
  <c r="V114" i="78"/>
  <c r="V273" i="78" s="1"/>
  <c r="V303" i="78" s="1"/>
  <c r="AA78" i="76" a="1"/>
  <c r="AA78" i="76" s="1"/>
  <c r="AA109" i="76" s="1"/>
  <c r="V200" i="78"/>
  <c r="V231" i="78" s="1"/>
  <c r="X114" i="78"/>
  <c r="X273" i="78" s="1"/>
  <c r="X303" i="78" s="1"/>
  <c r="AB118" i="78"/>
  <c r="AB277" i="78" s="1"/>
  <c r="AB307" i="78" s="1"/>
  <c r="V98" i="78"/>
  <c r="V257" i="78" s="1"/>
  <c r="AC113" i="78"/>
  <c r="AC272" i="78" s="1"/>
  <c r="AC302" i="78" s="1"/>
  <c r="AA119" i="78"/>
  <c r="AA278" i="78" s="1"/>
  <c r="AA308" i="78" s="1"/>
  <c r="AD109" i="78"/>
  <c r="AD268" i="78" s="1"/>
  <c r="AD298" i="78" s="1"/>
  <c r="AB103" i="78"/>
  <c r="AB262" i="78" s="1"/>
  <c r="AB292" i="78" s="1"/>
  <c r="AD198" i="78"/>
  <c r="AD229" i="78" s="1"/>
  <c r="V120" i="78"/>
  <c r="V279" i="78" s="1"/>
  <c r="V309" i="78" s="1"/>
  <c r="V199" i="78"/>
  <c r="V230" i="78" s="1"/>
  <c r="U70" i="76" a="1"/>
  <c r="U70" i="76" s="1"/>
  <c r="U101" i="76" s="1"/>
  <c r="X84" i="76" a="1"/>
  <c r="X84" i="76" s="1"/>
  <c r="X115" i="76" s="1"/>
  <c r="P207" i="78"/>
  <c r="P238" i="78" s="1"/>
  <c r="AA200" i="78"/>
  <c r="AA231" i="78" s="1"/>
  <c r="AD114" i="78"/>
  <c r="AD273" i="78" s="1"/>
  <c r="AD303" i="78" s="1"/>
  <c r="AB83" i="76" a="1"/>
  <c r="AB83" i="76" s="1"/>
  <c r="AB114" i="76" s="1"/>
  <c r="X63" i="76" a="1"/>
  <c r="X63" i="76" s="1"/>
  <c r="X94" i="76" s="1"/>
  <c r="V193" i="78"/>
  <c r="V224" i="78" s="1"/>
  <c r="M114" i="78"/>
  <c r="M273" i="78" s="1"/>
  <c r="M303" i="78" s="1"/>
  <c r="Z83" i="76" a="1"/>
  <c r="Z83" i="76" s="1"/>
  <c r="Z114" i="76" s="1"/>
  <c r="V116" i="78"/>
  <c r="V275" i="78" s="1"/>
  <c r="V305" i="78" s="1"/>
  <c r="AB200" i="78"/>
  <c r="AB231" i="78" s="1"/>
  <c r="AA85" i="76" a="1"/>
  <c r="AA85" i="76" s="1"/>
  <c r="AA116" i="76" s="1"/>
  <c r="AD83" i="76" a="1"/>
  <c r="AD83" i="76" s="1"/>
  <c r="AD114" i="76" s="1"/>
  <c r="AB63" i="76" a="1"/>
  <c r="AB63" i="76" s="1"/>
  <c r="AB94" i="76" s="1"/>
  <c r="Q110" i="78"/>
  <c r="Q269" i="78" s="1"/>
  <c r="Q299" i="78" s="1"/>
  <c r="AE115" i="78"/>
  <c r="AE274" i="78" s="1"/>
  <c r="R209" i="78"/>
  <c r="R240" i="78" s="1"/>
  <c r="X119" i="78"/>
  <c r="X278" i="78" s="1"/>
  <c r="X213" i="78"/>
  <c r="X244" i="78" s="1"/>
  <c r="AD80" i="76" a="1"/>
  <c r="AD80" i="76" s="1"/>
  <c r="AD111" i="76" s="1"/>
  <c r="AE209" i="78"/>
  <c r="AE240" i="78" s="1"/>
  <c r="R212" i="78"/>
  <c r="R243" i="78" s="1"/>
  <c r="AB190" i="78"/>
  <c r="AB221" i="78" s="1"/>
  <c r="X203" i="78"/>
  <c r="X234" i="78" s="1"/>
  <c r="R120" i="78"/>
  <c r="R279" i="78" s="1"/>
  <c r="R309" i="78" s="1"/>
  <c r="Q105" i="78"/>
  <c r="Q264" i="78" s="1"/>
  <c r="Q294" i="78" s="1"/>
  <c r="W65" i="76" a="1"/>
  <c r="W65" i="76" s="1"/>
  <c r="W96" i="76" s="1"/>
  <c r="AE85" i="76" a="1"/>
  <c r="AE85" i="76" s="1"/>
  <c r="AE116" i="76" s="1"/>
  <c r="X83" i="76" a="1"/>
  <c r="X83" i="76" s="1"/>
  <c r="X114" i="76" s="1"/>
  <c r="AC85" i="76" a="1"/>
  <c r="AC85" i="76" s="1"/>
  <c r="AC116" i="76" s="1"/>
  <c r="Y85" i="76" a="1"/>
  <c r="Y85" i="76" s="1"/>
  <c r="Y116" i="76" s="1"/>
  <c r="P196" i="78"/>
  <c r="P227" i="78" s="1"/>
  <c r="P195" i="78"/>
  <c r="P226" i="78" s="1"/>
  <c r="AA81" i="76" a="1"/>
  <c r="AA81" i="76" s="1"/>
  <c r="AA112" i="76" s="1"/>
  <c r="P112" i="78"/>
  <c r="P271" i="78" s="1"/>
  <c r="P301" i="78" s="1"/>
  <c r="Q104" i="78"/>
  <c r="Q263" i="78" s="1"/>
  <c r="Q293" i="78" s="1"/>
  <c r="M117" i="78"/>
  <c r="M276" i="78" s="1"/>
  <c r="M306" i="78" s="1"/>
  <c r="Z71" i="76" a="1"/>
  <c r="Z71" i="76" s="1"/>
  <c r="Z102" i="76" s="1"/>
  <c r="Q195" i="78"/>
  <c r="Q226" i="78" s="1"/>
  <c r="AC83" i="76" a="1"/>
  <c r="AC83" i="76" s="1"/>
  <c r="AC114" i="76" s="1"/>
  <c r="Y65" i="76" a="1"/>
  <c r="Y65" i="76" s="1"/>
  <c r="Y96" i="76" s="1"/>
  <c r="AD65" i="76" a="1"/>
  <c r="AD65" i="76" s="1"/>
  <c r="AD96" i="76" s="1"/>
  <c r="AA65" i="76" a="1"/>
  <c r="AA65" i="76" s="1"/>
  <c r="AA96" i="76" s="1"/>
  <c r="Z65" i="76" a="1"/>
  <c r="Z65" i="76" s="1"/>
  <c r="Z96" i="76" s="1"/>
  <c r="Z63" i="76" a="1"/>
  <c r="Z63" i="76" s="1"/>
  <c r="Z94" i="76" s="1"/>
  <c r="AE65" i="76" a="1"/>
  <c r="AE65" i="76" s="1"/>
  <c r="AE96" i="76" s="1"/>
  <c r="AC102" i="78"/>
  <c r="AC261" i="78" s="1"/>
  <c r="AC291" i="78" s="1"/>
  <c r="V65" i="76" a="1"/>
  <c r="V65" i="76" s="1"/>
  <c r="V96" i="76" s="1"/>
  <c r="AC65" i="76" a="1"/>
  <c r="AC65" i="76" s="1"/>
  <c r="AC96" i="76" s="1"/>
  <c r="N119" i="78"/>
  <c r="N278" i="78" s="1"/>
  <c r="N308" i="78" s="1"/>
  <c r="W114" i="78"/>
  <c r="W273" i="78" s="1"/>
  <c r="W303" i="78" s="1"/>
  <c r="Q113" i="78"/>
  <c r="Q272" i="78" s="1"/>
  <c r="Q302" i="78" s="1"/>
  <c r="W197" i="78"/>
  <c r="W228" i="78" s="1"/>
  <c r="Y80" i="76" a="1"/>
  <c r="Y80" i="76" s="1"/>
  <c r="Y111" i="76" s="1"/>
  <c r="X65" i="76" a="1"/>
  <c r="X65" i="76" s="1"/>
  <c r="X96" i="76" s="1"/>
  <c r="U63" i="76" a="1"/>
  <c r="U63" i="76" s="1"/>
  <c r="U94" i="76" s="1"/>
  <c r="AE100" i="78"/>
  <c r="AE259" i="78" s="1"/>
  <c r="AE289" i="78" s="1"/>
  <c r="Q201" i="78"/>
  <c r="Q232" i="78" s="1"/>
  <c r="AE118" i="78"/>
  <c r="AE277" i="78" s="1"/>
  <c r="AA83" i="76" a="1"/>
  <c r="AA83" i="76" s="1"/>
  <c r="AA114" i="76" s="1"/>
  <c r="X85" i="76" a="1"/>
  <c r="X85" i="76" s="1"/>
  <c r="X116" i="76" s="1"/>
  <c r="V63" i="76" a="1"/>
  <c r="V63" i="76" s="1"/>
  <c r="V94" i="76" s="1"/>
  <c r="AB85" i="76" a="1"/>
  <c r="AB85" i="76" s="1"/>
  <c r="AB116" i="76" s="1"/>
  <c r="AD85" i="76" a="1"/>
  <c r="AD85" i="76" s="1"/>
  <c r="AD116" i="76" s="1"/>
  <c r="N116" i="78"/>
  <c r="N275" i="78" s="1"/>
  <c r="N305" i="78" s="1"/>
  <c r="AC192" i="78"/>
  <c r="AC223" i="78" s="1"/>
  <c r="AE212" i="78"/>
  <c r="AE243" i="78" s="1"/>
  <c r="P99" i="78"/>
  <c r="P258" i="78" s="1"/>
  <c r="P288" i="78" s="1"/>
  <c r="AE120" i="78"/>
  <c r="AE279" i="78" s="1"/>
  <c r="AE309" i="78" s="1"/>
  <c r="R117" i="78"/>
  <c r="R276" i="78" s="1"/>
  <c r="R306" i="78" s="1"/>
  <c r="AC194" i="78"/>
  <c r="AC225" i="78" s="1"/>
  <c r="W63" i="76" a="1"/>
  <c r="W63" i="76" s="1"/>
  <c r="W94" i="76" s="1"/>
  <c r="U65" i="76" a="1"/>
  <c r="U65" i="76" s="1"/>
  <c r="U96" i="76" s="1"/>
  <c r="Y63" i="76" a="1"/>
  <c r="Y63" i="76" s="1"/>
  <c r="Y94" i="76" s="1"/>
  <c r="Y83" i="76" a="1"/>
  <c r="Y83" i="76" s="1"/>
  <c r="Y114" i="76" s="1"/>
  <c r="AA63" i="76" a="1"/>
  <c r="AA63" i="76" s="1"/>
  <c r="AA94" i="76" s="1"/>
  <c r="Z85" i="76" a="1"/>
  <c r="Z85" i="76" s="1"/>
  <c r="Z116" i="76" s="1"/>
  <c r="AC63" i="76" a="1"/>
  <c r="AC63" i="76" s="1"/>
  <c r="AC94" i="76" s="1"/>
  <c r="AE83" i="76" a="1"/>
  <c r="AE83" i="76" s="1"/>
  <c r="AE114" i="76" s="1"/>
  <c r="S201" i="78"/>
  <c r="S232" i="78" s="1"/>
  <c r="Q116" i="78"/>
  <c r="Q275" i="78" s="1"/>
  <c r="Q305" i="78" s="1"/>
  <c r="S198" i="78"/>
  <c r="S229" i="78" s="1"/>
  <c r="W85" i="76" a="1"/>
  <c r="W85" i="76" s="1"/>
  <c r="W116" i="76" s="1"/>
  <c r="P260" i="78"/>
  <c r="V258" i="78"/>
  <c r="W257" i="78"/>
  <c r="W287" i="78" s="1"/>
  <c r="V263" i="78"/>
  <c r="V293" i="78" s="1"/>
  <c r="AD257" i="78"/>
  <c r="R277" i="78"/>
  <c r="Z278" i="78"/>
  <c r="AB278" i="78"/>
  <c r="X263" i="78"/>
  <c r="Y260" i="78"/>
  <c r="Z266" i="78"/>
  <c r="Z296" i="78" s="1"/>
  <c r="S266" i="78"/>
  <c r="R274" i="78"/>
  <c r="U277" i="78"/>
  <c r="AD272" i="78"/>
  <c r="Z262" i="78"/>
  <c r="Z292" i="78" s="1"/>
  <c r="U265" i="78"/>
  <c r="U272" i="78"/>
  <c r="Q270" i="78"/>
  <c r="T269" i="78"/>
  <c r="T263" i="78"/>
  <c r="O279" i="78"/>
  <c r="T275" i="78"/>
  <c r="AC268" i="78"/>
  <c r="R272" i="78"/>
  <c r="Q276" i="78"/>
  <c r="Q262" i="78"/>
  <c r="P256" i="78"/>
  <c r="P267" i="78"/>
  <c r="AC263" i="78"/>
  <c r="AB265" i="78"/>
  <c r="P268" i="78"/>
  <c r="AA260" i="78"/>
  <c r="X257" i="78"/>
  <c r="Z261" i="78"/>
  <c r="AB259" i="78"/>
  <c r="P262" i="78"/>
  <c r="X274" i="78"/>
  <c r="M277" i="78"/>
  <c r="P270" i="78"/>
  <c r="P300" i="78" s="1"/>
  <c r="X261" i="78"/>
  <c r="U259" i="78"/>
  <c r="W263" i="78"/>
  <c r="AC279" i="78"/>
  <c r="Z277" i="78"/>
  <c r="O261" i="78"/>
  <c r="S263" i="78"/>
  <c r="S261" i="78"/>
  <c r="S291" i="78" s="1"/>
  <c r="AA266" i="78"/>
  <c r="Q267" i="78"/>
  <c r="R266" i="78"/>
  <c r="N279" i="78"/>
  <c r="P263" i="78"/>
  <c r="P272" i="78"/>
  <c r="X258" i="78"/>
  <c r="Q273" i="78"/>
  <c r="AA268" i="78"/>
  <c r="V276" i="78"/>
  <c r="Y267" i="78"/>
  <c r="Q265" i="78"/>
  <c r="Z260" i="78"/>
  <c r="AA279" i="78"/>
  <c r="X264" i="78"/>
  <c r="AD262" i="78"/>
  <c r="Y264" i="78"/>
  <c r="V261" i="78"/>
  <c r="U264" i="78"/>
  <c r="V256" i="78"/>
  <c r="X268" i="78"/>
  <c r="U268" i="78"/>
  <c r="S270" i="78"/>
  <c r="AA265" i="78"/>
  <c r="Y266" i="78"/>
  <c r="AB275" i="78"/>
  <c r="Y268" i="78"/>
  <c r="P261" i="78"/>
  <c r="P269" i="78"/>
  <c r="T271" i="78"/>
  <c r="P265" i="78"/>
  <c r="Y265" i="78"/>
  <c r="X269" i="78"/>
  <c r="W267" i="78"/>
  <c r="M278" i="78"/>
  <c r="N273" i="78"/>
  <c r="N303" i="78" s="1"/>
  <c r="Z255" i="78"/>
  <c r="T267" i="78"/>
  <c r="O266" i="78"/>
  <c r="O264" i="78"/>
  <c r="U262" i="78"/>
  <c r="AC258" i="78"/>
  <c r="U273" i="78"/>
  <c r="AA270" i="78"/>
  <c r="AD266" i="78"/>
  <c r="Z263" i="78"/>
  <c r="Q257" i="78"/>
  <c r="Q287" i="78" s="1"/>
  <c r="AB260" i="78"/>
  <c r="AB264" i="78"/>
  <c r="AB294" i="78" s="1"/>
  <c r="Z265" i="78"/>
  <c r="AA271" i="78"/>
  <c r="AD267" i="78"/>
  <c r="Y269" i="78"/>
  <c r="AD264" i="78"/>
  <c r="Z268" i="78"/>
  <c r="AC264" i="78"/>
  <c r="Q260" i="78"/>
  <c r="P266" i="78"/>
  <c r="AE260" i="78"/>
  <c r="AE290" i="78" s="1"/>
  <c r="W262" i="78"/>
  <c r="V269" i="78"/>
  <c r="U263" i="78"/>
  <c r="V264" i="78"/>
  <c r="T259" i="78"/>
  <c r="S264" i="78"/>
  <c r="W260" i="78"/>
  <c r="N276" i="78"/>
  <c r="W255" i="78"/>
  <c r="W264" i="78"/>
  <c r="V272" i="78"/>
  <c r="R269" i="78"/>
  <c r="R299" i="78" s="1"/>
  <c r="X260" i="78"/>
  <c r="Y255" i="78"/>
  <c r="Y285" i="78" s="1"/>
  <c r="W256" i="78"/>
  <c r="AE268" i="78"/>
  <c r="AB258" i="78"/>
  <c r="AA264" i="78"/>
  <c r="AA256" i="78"/>
  <c r="AA286" i="78" s="1"/>
  <c r="T257" i="78"/>
  <c r="P257" i="78"/>
  <c r="AA258" i="78"/>
  <c r="V265" i="78"/>
  <c r="Q266" i="78"/>
  <c r="U257" i="78"/>
  <c r="Q274" i="78"/>
  <c r="AA272" i="78"/>
  <c r="X270" i="78"/>
  <c r="X300" i="78" s="1"/>
  <c r="Y272" i="78"/>
  <c r="U266" i="78"/>
  <c r="U296" i="78" s="1"/>
  <c r="S257" i="78"/>
  <c r="T261" i="78"/>
  <c r="T258" i="78"/>
  <c r="S278" i="78"/>
  <c r="O258" i="78"/>
  <c r="AC269" i="78"/>
  <c r="R262" i="78"/>
  <c r="N277" i="78"/>
  <c r="AE267" i="78"/>
  <c r="R267" i="78"/>
  <c r="AC255" i="78"/>
  <c r="AC285" i="78" s="1"/>
  <c r="T255" i="78"/>
  <c r="T285" i="78" s="1"/>
  <c r="AB255" i="78"/>
  <c r="O265" i="78"/>
  <c r="O295" i="78" s="1"/>
  <c r="W270" i="78"/>
  <c r="AC273" i="78"/>
  <c r="AB266" i="78"/>
  <c r="P276" i="78"/>
  <c r="AD276" i="78"/>
  <c r="AA277" i="78"/>
  <c r="X256" i="78"/>
  <c r="Y261" i="78"/>
  <c r="Y262" i="78"/>
  <c r="AC257" i="78"/>
  <c r="AB268" i="78"/>
  <c r="AD260" i="78"/>
  <c r="AD290" i="78" s="1"/>
  <c r="X275" i="78"/>
  <c r="O274" i="78"/>
  <c r="AC278" i="78"/>
  <c r="U274" i="78"/>
  <c r="AD263" i="78"/>
  <c r="AC259" i="78"/>
  <c r="S273" i="78"/>
  <c r="O260" i="78"/>
  <c r="R260" i="78"/>
  <c r="W261" i="78"/>
  <c r="W266" i="78"/>
  <c r="Q261" i="78"/>
  <c r="Q259" i="78"/>
  <c r="P203" i="78"/>
  <c r="P234" i="78" s="1"/>
  <c r="S205" i="78"/>
  <c r="S236" i="78" s="1"/>
  <c r="Q109" i="78"/>
  <c r="P198" i="78"/>
  <c r="P229" i="78" s="1"/>
  <c r="Q120" i="78"/>
  <c r="P191" i="78"/>
  <c r="P222" i="78" s="1"/>
  <c r="AB61" i="76" a="1"/>
  <c r="AB61" i="76" s="1"/>
  <c r="AB92" i="76" s="1"/>
  <c r="AD71" i="76" a="1"/>
  <c r="AD71" i="76" s="1"/>
  <c r="AD102" i="76" s="1"/>
  <c r="P202" i="78"/>
  <c r="P233" i="78" s="1"/>
  <c r="Y77" i="76" a="1"/>
  <c r="Y77" i="76" s="1"/>
  <c r="Y108" i="76" s="1"/>
  <c r="AE96" i="78"/>
  <c r="W201" i="78"/>
  <c r="Q194" i="78"/>
  <c r="Q225" i="78" s="1"/>
  <c r="Q197" i="78"/>
  <c r="Q228" i="78" s="1"/>
  <c r="Q196" i="78"/>
  <c r="AC61" i="76" a="1"/>
  <c r="AC61" i="76" s="1"/>
  <c r="AC92" i="76" s="1"/>
  <c r="R111" i="78"/>
  <c r="W214" i="78"/>
  <c r="W245" i="78" s="1"/>
  <c r="AD62" i="76" a="1"/>
  <c r="AD62" i="76" s="1"/>
  <c r="AD93" i="76" s="1"/>
  <c r="R114" i="78"/>
  <c r="Q118" i="78"/>
  <c r="U85" i="76" a="1"/>
  <c r="U85" i="76" s="1"/>
  <c r="U116" i="76" s="1"/>
  <c r="R195" i="78"/>
  <c r="R226" i="78" s="1"/>
  <c r="P118" i="78"/>
  <c r="AE106" i="78"/>
  <c r="R99" i="78"/>
  <c r="Z61" i="76" a="1"/>
  <c r="Z61" i="76" s="1"/>
  <c r="Z92" i="76" s="1"/>
  <c r="Z62" i="76" a="1"/>
  <c r="Z62" i="76" s="1"/>
  <c r="Z93" i="76" s="1"/>
  <c r="X61" i="76" a="1"/>
  <c r="X61" i="76" s="1"/>
  <c r="X92" i="76" s="1"/>
  <c r="O214" i="78"/>
  <c r="AB71" i="76" a="1"/>
  <c r="AB71" i="76" s="1"/>
  <c r="AB102" i="76" s="1"/>
  <c r="O113" i="78"/>
  <c r="W109" i="78"/>
  <c r="U84" i="76" a="1"/>
  <c r="U84" i="76" s="1"/>
  <c r="U115" i="76" s="1"/>
  <c r="AA71" i="76" a="1"/>
  <c r="AA71" i="76" s="1"/>
  <c r="AA102" i="76" s="1"/>
  <c r="AE71" i="76" a="1"/>
  <c r="AE71" i="76" s="1"/>
  <c r="AE102" i="76" s="1"/>
  <c r="W199" i="78"/>
  <c r="W230" i="78" s="1"/>
  <c r="T71" i="76" a="1"/>
  <c r="T71" i="76" s="1"/>
  <c r="T102" i="76" s="1"/>
  <c r="U71" i="76" a="1"/>
  <c r="U71" i="76" s="1"/>
  <c r="U102" i="76" s="1"/>
  <c r="AC71" i="76" a="1"/>
  <c r="AC71" i="76" s="1"/>
  <c r="AC102" i="76" s="1"/>
  <c r="AE200" i="78"/>
  <c r="AE231" i="78" s="1"/>
  <c r="W119" i="78"/>
  <c r="Y71" i="76" a="1"/>
  <c r="Y71" i="76" s="1"/>
  <c r="Y102" i="76" s="1"/>
  <c r="AE112" i="78"/>
  <c r="Q211" i="78"/>
  <c r="X71" i="76" a="1"/>
  <c r="X71" i="76" s="1"/>
  <c r="X102" i="76" s="1"/>
  <c r="T204" i="78"/>
  <c r="T235" i="78" s="1"/>
  <c r="AB84" i="76" a="1"/>
  <c r="AB84" i="76" s="1"/>
  <c r="AB115" i="76" s="1"/>
  <c r="Y75" i="76" a="1"/>
  <c r="Y75" i="76" s="1"/>
  <c r="Y106" i="76" s="1"/>
  <c r="S208" i="78"/>
  <c r="S239" i="78" s="1"/>
  <c r="Z84" i="76" a="1"/>
  <c r="Z84" i="76" s="1"/>
  <c r="Z115" i="76" s="1"/>
  <c r="AE103" i="78"/>
  <c r="W73" i="76" a="1"/>
  <c r="W73" i="76" s="1"/>
  <c r="W104" i="76" s="1"/>
  <c r="AC73" i="76" a="1"/>
  <c r="AC73" i="76" s="1"/>
  <c r="AC104" i="76" s="1"/>
  <c r="AE84" i="76" a="1"/>
  <c r="AE84" i="76" s="1"/>
  <c r="AE115" i="76" s="1"/>
  <c r="V84" i="76" a="1"/>
  <c r="V84" i="76" s="1"/>
  <c r="V115" i="76" s="1"/>
  <c r="AD84" i="76" a="1"/>
  <c r="AD84" i="76" s="1"/>
  <c r="AD115" i="76" s="1"/>
  <c r="AE68" i="76" a="1"/>
  <c r="AE68" i="76" s="1"/>
  <c r="AE99" i="76" s="1"/>
  <c r="W117" i="78"/>
  <c r="N212" i="78"/>
  <c r="N243" i="78" s="1"/>
  <c r="AE202" i="78"/>
  <c r="AE233" i="78" s="1"/>
  <c r="AE119" i="78"/>
  <c r="R62" i="76" a="1"/>
  <c r="R62" i="76" s="1"/>
  <c r="R93" i="76" s="1"/>
  <c r="Z68" i="76" a="1"/>
  <c r="Z68" i="76" s="1"/>
  <c r="Z99" i="76" s="1"/>
  <c r="AA84" i="76" a="1"/>
  <c r="AA84" i="76" s="1"/>
  <c r="AA115" i="76" s="1"/>
  <c r="AE73" i="76" a="1"/>
  <c r="AE73" i="76" s="1"/>
  <c r="AE104" i="76" s="1"/>
  <c r="W84" i="76" a="1"/>
  <c r="W84" i="76" s="1"/>
  <c r="W115" i="76" s="1"/>
  <c r="Y84" i="76" a="1"/>
  <c r="Y84" i="76" s="1"/>
  <c r="Y115" i="76" s="1"/>
  <c r="AD73" i="76" a="1"/>
  <c r="AD73" i="76" s="1"/>
  <c r="AD104" i="76" s="1"/>
  <c r="AC84" i="76" a="1"/>
  <c r="AC84" i="76" s="1"/>
  <c r="AC115" i="76" s="1"/>
  <c r="AC108" i="78"/>
  <c r="AE213" i="78"/>
  <c r="AE244" i="78" s="1"/>
  <c r="R97" i="78"/>
  <c r="X75" i="76" a="1"/>
  <c r="X75" i="76" s="1"/>
  <c r="X106" i="76" s="1"/>
  <c r="P79" i="76" a="1"/>
  <c r="P79" i="76" s="1"/>
  <c r="P110" i="76" s="1"/>
  <c r="AB68" i="76" a="1"/>
  <c r="AB68" i="76" s="1"/>
  <c r="AB99" i="76" s="1"/>
  <c r="AB67" i="76" a="1"/>
  <c r="AB67" i="76" s="1"/>
  <c r="AB98" i="76" s="1"/>
  <c r="Q69" i="76" a="1"/>
  <c r="Q69" i="76" s="1"/>
  <c r="Q100" i="76" s="1"/>
  <c r="O110" i="78"/>
  <c r="Y74" i="76" a="1"/>
  <c r="Y74" i="76" s="1"/>
  <c r="Y105" i="76" s="1"/>
  <c r="X69" i="76" a="1"/>
  <c r="X69" i="76" s="1"/>
  <c r="X100" i="76" s="1"/>
  <c r="R102" i="78"/>
  <c r="AC202" i="78"/>
  <c r="AC233" i="78" s="1"/>
  <c r="AC67" i="76" a="1"/>
  <c r="AC67" i="76" s="1"/>
  <c r="AC98" i="76" s="1"/>
  <c r="W69" i="76" a="1"/>
  <c r="W69" i="76" s="1"/>
  <c r="W100" i="76" s="1"/>
  <c r="AA74" i="76" a="1"/>
  <c r="AA74" i="76" s="1"/>
  <c r="AA105" i="76" s="1"/>
  <c r="Z69" i="76" a="1"/>
  <c r="Z69" i="76" s="1"/>
  <c r="Z100" i="76" s="1"/>
  <c r="X67" i="76" a="1"/>
  <c r="X67" i="76" s="1"/>
  <c r="X98" i="76" s="1"/>
  <c r="R61" i="76" a="1"/>
  <c r="R61" i="76" s="1"/>
  <c r="R92" i="76" s="1"/>
  <c r="AA68" i="76" a="1"/>
  <c r="AA68" i="76" s="1"/>
  <c r="AA99" i="76" s="1"/>
  <c r="Y79" i="76" a="1"/>
  <c r="Y79" i="76" s="1"/>
  <c r="Y110" i="76" s="1"/>
  <c r="AD67" i="76" a="1"/>
  <c r="AD67" i="76" s="1"/>
  <c r="AD98" i="76" s="1"/>
  <c r="AB79" i="76" a="1"/>
  <c r="AB79" i="76" s="1"/>
  <c r="AB110" i="76" s="1"/>
  <c r="Z67" i="76" a="1"/>
  <c r="Z67" i="76" s="1"/>
  <c r="Z98" i="76" s="1"/>
  <c r="AE203" i="78"/>
  <c r="AE234" i="78" s="1"/>
  <c r="N214" i="78"/>
  <c r="N245" i="78" s="1"/>
  <c r="W79" i="76" a="1"/>
  <c r="W79" i="76" s="1"/>
  <c r="W110" i="76" s="1"/>
  <c r="U67" i="76" a="1"/>
  <c r="U67" i="76" s="1"/>
  <c r="U98" i="76" s="1"/>
  <c r="O69" i="76" a="1"/>
  <c r="O69" i="76" s="1"/>
  <c r="O100" i="76" s="1"/>
  <c r="AB69" i="76" a="1"/>
  <c r="AB69" i="76" s="1"/>
  <c r="AB100" i="76" s="1"/>
  <c r="AD69" i="76" a="1"/>
  <c r="AD69" i="76" s="1"/>
  <c r="AD100" i="76" s="1"/>
  <c r="AC68" i="76" a="1"/>
  <c r="AC68" i="76" s="1"/>
  <c r="AC99" i="76" s="1"/>
  <c r="AE79" i="76" a="1"/>
  <c r="AE79" i="76" s="1"/>
  <c r="AE110" i="76" s="1"/>
  <c r="R201" i="78"/>
  <c r="R232" i="78" s="1"/>
  <c r="AC193" i="78"/>
  <c r="AC224" i="78" s="1"/>
  <c r="V79" i="76" a="1"/>
  <c r="V79" i="76" s="1"/>
  <c r="V110" i="76" s="1"/>
  <c r="U69" i="76" a="1"/>
  <c r="U69" i="76" s="1"/>
  <c r="U100" i="76" s="1"/>
  <c r="T69" i="76" a="1"/>
  <c r="T69" i="76" s="1"/>
  <c r="T100" i="76" s="1"/>
  <c r="W67" i="76" a="1"/>
  <c r="W67" i="76" s="1"/>
  <c r="W98" i="76" s="1"/>
  <c r="V68" i="76" a="1"/>
  <c r="V68" i="76" s="1"/>
  <c r="V99" i="76" s="1"/>
  <c r="U68" i="76" a="1"/>
  <c r="U68" i="76" s="1"/>
  <c r="U99" i="76" s="1"/>
  <c r="Y69" i="76" a="1"/>
  <c r="Y69" i="76" s="1"/>
  <c r="Y100" i="76" s="1"/>
  <c r="AE69" i="76" a="1"/>
  <c r="AE69" i="76" s="1"/>
  <c r="AE100" i="76" s="1"/>
  <c r="AE198" i="78"/>
  <c r="AE229" i="78" s="1"/>
  <c r="AE196" i="78"/>
  <c r="AE227" i="78" s="1"/>
  <c r="N79" i="76" a="1"/>
  <c r="N79" i="76" s="1"/>
  <c r="V69" i="76" a="1"/>
  <c r="V69" i="76" s="1"/>
  <c r="V100" i="76" s="1"/>
  <c r="X79" i="76" a="1"/>
  <c r="X79" i="76" s="1"/>
  <c r="X110" i="76" s="1"/>
  <c r="AA79" i="76" a="1"/>
  <c r="AA79" i="76" s="1"/>
  <c r="AA110" i="76" s="1"/>
  <c r="X74" i="76" a="1"/>
  <c r="X74" i="76" s="1"/>
  <c r="X105" i="76" s="1"/>
  <c r="Q79" i="76" a="1"/>
  <c r="Q79" i="76" s="1"/>
  <c r="Q110" i="76" s="1"/>
  <c r="X68" i="76" a="1"/>
  <c r="X68" i="76" s="1"/>
  <c r="X99" i="76" s="1"/>
  <c r="AA67" i="76" a="1"/>
  <c r="AA67" i="76" s="1"/>
  <c r="AA98" i="76" s="1"/>
  <c r="AE104" i="78"/>
  <c r="AC197" i="78"/>
  <c r="AC228" i="78" s="1"/>
  <c r="AE102" i="78"/>
  <c r="S115" i="78"/>
  <c r="AE114" i="78"/>
  <c r="S109" i="78"/>
  <c r="M62" i="76" a="1"/>
  <c r="M62" i="76" s="1"/>
  <c r="Z64" i="76" a="1"/>
  <c r="Z64" i="76" s="1"/>
  <c r="Z95" i="76" s="1"/>
  <c r="Y82" i="76" a="1"/>
  <c r="Y82" i="76" s="1"/>
  <c r="Y113" i="76" s="1"/>
  <c r="AA69" i="76" a="1"/>
  <c r="AA69" i="76" s="1"/>
  <c r="AA100" i="76" s="1"/>
  <c r="U79" i="76" a="1"/>
  <c r="U79" i="76" s="1"/>
  <c r="U110" i="76" s="1"/>
  <c r="AD79" i="76" a="1"/>
  <c r="AD79" i="76" s="1"/>
  <c r="AD110" i="76" s="1"/>
  <c r="Z79" i="76" a="1"/>
  <c r="Z79" i="76" s="1"/>
  <c r="Z110" i="76" s="1"/>
  <c r="AB74" i="76" a="1"/>
  <c r="AB74" i="76" s="1"/>
  <c r="AB105" i="76" s="1"/>
  <c r="W68" i="76" a="1"/>
  <c r="W68" i="76" s="1"/>
  <c r="W99" i="76" s="1"/>
  <c r="AD74" i="76" a="1"/>
  <c r="AD74" i="76" s="1"/>
  <c r="AD105" i="76" s="1"/>
  <c r="AC79" i="76" a="1"/>
  <c r="AC79" i="76" s="1"/>
  <c r="AC110" i="76" s="1"/>
  <c r="W115" i="78"/>
  <c r="R116" i="78"/>
  <c r="O116" i="78"/>
  <c r="W191" i="78"/>
  <c r="W222" i="78" s="1"/>
  <c r="AC103" i="78"/>
  <c r="Y67" i="76" a="1"/>
  <c r="Y67" i="76" s="1"/>
  <c r="Y98" i="76" s="1"/>
  <c r="W62" i="76" a="1"/>
  <c r="W62" i="76" s="1"/>
  <c r="W93" i="76" s="1"/>
  <c r="Y68" i="76" a="1"/>
  <c r="Y68" i="76" s="1"/>
  <c r="Y99" i="76" s="1"/>
  <c r="AE74" i="76" a="1"/>
  <c r="AE74" i="76" s="1"/>
  <c r="AE105" i="76" s="1"/>
  <c r="S68" i="76" a="1"/>
  <c r="S68" i="76" s="1"/>
  <c r="S99" i="76" s="1"/>
  <c r="AA76" i="76" a="1"/>
  <c r="AA76" i="76" s="1"/>
  <c r="AA107" i="76" s="1"/>
  <c r="Z78" i="76" a="1"/>
  <c r="Z78" i="76" s="1"/>
  <c r="Z109" i="76" s="1"/>
  <c r="W61" i="76" a="1"/>
  <c r="W61" i="76" s="1"/>
  <c r="W92" i="76" s="1"/>
  <c r="S61" i="76" a="1"/>
  <c r="S61" i="76" s="1"/>
  <c r="S92" i="76" s="1"/>
  <c r="P80" i="76" a="1"/>
  <c r="P80" i="76" s="1"/>
  <c r="P111" i="76" s="1"/>
  <c r="V78" i="76" a="1"/>
  <c r="V78" i="76" s="1"/>
  <c r="V109" i="76" s="1"/>
  <c r="S84" i="76" a="1"/>
  <c r="S84" i="76" s="1"/>
  <c r="S115" i="76" s="1"/>
  <c r="V66" i="76" a="1"/>
  <c r="V66" i="76" s="1"/>
  <c r="V97" i="76" s="1"/>
  <c r="AE199" i="78"/>
  <c r="AE230" i="78" s="1"/>
  <c r="W190" i="78"/>
  <c r="W221" i="78" s="1"/>
  <c r="S76" i="76" a="1"/>
  <c r="S76" i="76" s="1"/>
  <c r="S107" i="76" s="1"/>
  <c r="V80" i="76" a="1"/>
  <c r="V80" i="76" s="1"/>
  <c r="V111" i="76" s="1"/>
  <c r="T61" i="76" a="1"/>
  <c r="T61" i="76" s="1"/>
  <c r="T92" i="76" s="1"/>
  <c r="AE64" i="76" a="1"/>
  <c r="AE64" i="76" s="1"/>
  <c r="AE95" i="76" s="1"/>
  <c r="AC70" i="76" a="1"/>
  <c r="AC70" i="76" s="1"/>
  <c r="AC101" i="76" s="1"/>
  <c r="N211" i="78"/>
  <c r="N242" i="78" s="1"/>
  <c r="M82" i="76" a="1"/>
  <c r="M82" i="76" s="1"/>
  <c r="AC82" i="76" a="1"/>
  <c r="AC82" i="76" s="1"/>
  <c r="AC113" i="76" s="1"/>
  <c r="S82" i="76" a="1"/>
  <c r="S82" i="76" s="1"/>
  <c r="S113" i="76" s="1"/>
  <c r="R82" i="76" a="1"/>
  <c r="R82" i="76" s="1"/>
  <c r="R113" i="76" s="1"/>
  <c r="T82" i="76" a="1"/>
  <c r="T82" i="76" s="1"/>
  <c r="T113" i="76" s="1"/>
  <c r="L82" i="76" a="1"/>
  <c r="L82" i="76" s="1"/>
  <c r="P70" i="76" a="1"/>
  <c r="P70" i="76" s="1"/>
  <c r="P101" i="76" s="1"/>
  <c r="W82" i="76" a="1"/>
  <c r="W82" i="76" s="1"/>
  <c r="W113" i="76" s="1"/>
  <c r="N82" i="76" a="1"/>
  <c r="N82" i="76" s="1"/>
  <c r="W64" i="76" a="1"/>
  <c r="W64" i="76" s="1"/>
  <c r="W95" i="76" s="1"/>
  <c r="Z82" i="76" a="1"/>
  <c r="Z82" i="76" s="1"/>
  <c r="Z113" i="76" s="1"/>
  <c r="AB82" i="76" a="1"/>
  <c r="AB82" i="76" s="1"/>
  <c r="AB113" i="76" s="1"/>
  <c r="T103" i="78"/>
  <c r="O195" i="78"/>
  <c r="O226" i="78" s="1"/>
  <c r="Q82" i="76" a="1"/>
  <c r="Q82" i="76" s="1"/>
  <c r="Q113" i="76" s="1"/>
  <c r="AB70" i="76" a="1"/>
  <c r="AB70" i="76" s="1"/>
  <c r="AB101" i="76" s="1"/>
  <c r="R76" i="76" a="1"/>
  <c r="R76" i="76" s="1"/>
  <c r="R107" i="76" s="1"/>
  <c r="AC64" i="76" a="1"/>
  <c r="AC64" i="76" s="1"/>
  <c r="AC95" i="76" s="1"/>
  <c r="T200" i="78"/>
  <c r="T231" i="78" s="1"/>
  <c r="X70" i="76" a="1"/>
  <c r="X70" i="76" s="1"/>
  <c r="X101" i="76" s="1"/>
  <c r="Q83" i="76" a="1"/>
  <c r="Q83" i="76" s="1"/>
  <c r="Q114" i="76" s="1"/>
  <c r="Q65" i="76" a="1"/>
  <c r="Q65" i="76" s="1"/>
  <c r="Q96" i="76" s="1"/>
  <c r="M79" i="76" a="1"/>
  <c r="M79" i="76" s="1"/>
  <c r="T85" i="76" a="1"/>
  <c r="T85" i="76" s="1"/>
  <c r="T116" i="76" s="1"/>
  <c r="AE78" i="76" a="1"/>
  <c r="AE78" i="76" s="1"/>
  <c r="AE109" i="76" s="1"/>
  <c r="P82" i="76" a="1"/>
  <c r="P82" i="76" s="1"/>
  <c r="P113" i="76" s="1"/>
  <c r="O82" i="76" a="1"/>
  <c r="O82" i="76" s="1"/>
  <c r="O113" i="76" s="1"/>
  <c r="V76" i="76" a="1"/>
  <c r="V76" i="76" s="1"/>
  <c r="V107" i="76" s="1"/>
  <c r="AA70" i="76" a="1"/>
  <c r="AA70" i="76" s="1"/>
  <c r="AA101" i="76" s="1"/>
  <c r="X62" i="76" a="1"/>
  <c r="X62" i="76" s="1"/>
  <c r="X93" i="76" s="1"/>
  <c r="Z70" i="76" a="1"/>
  <c r="Z70" i="76" s="1"/>
  <c r="Z101" i="76" s="1"/>
  <c r="V67" i="76" a="1"/>
  <c r="V67" i="76" s="1"/>
  <c r="V98" i="76" s="1"/>
  <c r="V61" i="76" a="1"/>
  <c r="V61" i="76" s="1"/>
  <c r="V92" i="76" s="1"/>
  <c r="T73" i="76" a="1"/>
  <c r="T73" i="76" s="1"/>
  <c r="T104" i="76" s="1"/>
  <c r="R72" i="76" a="1"/>
  <c r="R72" i="76" s="1"/>
  <c r="R103" i="76" s="1"/>
  <c r="Y70" i="76" a="1"/>
  <c r="Y70" i="76" s="1"/>
  <c r="Y101" i="76" s="1"/>
  <c r="T80" i="76" a="1"/>
  <c r="T80" i="76" s="1"/>
  <c r="T111" i="76" s="1"/>
  <c r="Y64" i="76" a="1"/>
  <c r="Y64" i="76" s="1"/>
  <c r="Y95" i="76" s="1"/>
  <c r="AB64" i="76" a="1"/>
  <c r="AB64" i="76" s="1"/>
  <c r="AB95" i="76" s="1"/>
  <c r="AC76" i="76" a="1"/>
  <c r="AC76" i="76" s="1"/>
  <c r="AC107" i="76" s="1"/>
  <c r="AE82" i="76" a="1"/>
  <c r="AE82" i="76" s="1"/>
  <c r="AE113" i="76" s="1"/>
  <c r="W120" i="78"/>
  <c r="AE205" i="78"/>
  <c r="AE236" i="78" s="1"/>
  <c r="T106" i="78"/>
  <c r="AE193" i="78"/>
  <c r="W110" i="78"/>
  <c r="Q63" i="76" a="1"/>
  <c r="Q63" i="76" s="1"/>
  <c r="Q94" i="76" s="1"/>
  <c r="O67" i="76" a="1"/>
  <c r="O67" i="76" s="1"/>
  <c r="O98" i="76" s="1"/>
  <c r="P85" i="76" a="1"/>
  <c r="P85" i="76" s="1"/>
  <c r="P116" i="76" s="1"/>
  <c r="O73" i="76" a="1"/>
  <c r="O73" i="76" s="1"/>
  <c r="O104" i="76" s="1"/>
  <c r="T83" i="76" a="1"/>
  <c r="T83" i="76" s="1"/>
  <c r="T114" i="76" s="1"/>
  <c r="AE111" i="78"/>
  <c r="U83" i="76" a="1"/>
  <c r="U83" i="76" s="1"/>
  <c r="U114" i="76" s="1"/>
  <c r="AE99" i="78"/>
  <c r="AD61" i="76" a="1"/>
  <c r="AD61" i="76" s="1"/>
  <c r="AD92" i="76" s="1"/>
  <c r="U76" i="76" a="1"/>
  <c r="U76" i="76" s="1"/>
  <c r="U107" i="76" s="1"/>
  <c r="V62" i="76" a="1"/>
  <c r="V62" i="76" s="1"/>
  <c r="V93" i="76" s="1"/>
  <c r="Q80" i="76" a="1"/>
  <c r="Q80" i="76" s="1"/>
  <c r="Q111" i="76" s="1"/>
  <c r="AA82" i="76" a="1"/>
  <c r="AA82" i="76" s="1"/>
  <c r="AA113" i="76" s="1"/>
  <c r="X73" i="76" a="1"/>
  <c r="X73" i="76" s="1"/>
  <c r="X104" i="76" s="1"/>
  <c r="AB80" i="76" a="1"/>
  <c r="AB80" i="76" s="1"/>
  <c r="AB111" i="76" s="1"/>
  <c r="Y61" i="76" a="1"/>
  <c r="Y61" i="76" s="1"/>
  <c r="Y92" i="76" s="1"/>
  <c r="Z80" i="76" a="1"/>
  <c r="Z80" i="76" s="1"/>
  <c r="Z111" i="76" s="1"/>
  <c r="R80" i="76" a="1"/>
  <c r="R80" i="76" s="1"/>
  <c r="R111" i="76" s="1"/>
  <c r="L80" i="76" a="1"/>
  <c r="L80" i="76" s="1"/>
  <c r="AD78" i="76" a="1"/>
  <c r="AD78" i="76" s="1"/>
  <c r="AD109" i="76" s="1"/>
  <c r="Q62" i="76" a="1"/>
  <c r="Q62" i="76" s="1"/>
  <c r="Q93" i="76" s="1"/>
  <c r="AC78" i="76" a="1"/>
  <c r="AC78" i="76" s="1"/>
  <c r="AC109" i="76" s="1"/>
  <c r="Z73" i="76" a="1"/>
  <c r="Z73" i="76" s="1"/>
  <c r="Z104" i="76" s="1"/>
  <c r="AD70" i="76" a="1"/>
  <c r="AD70" i="76" s="1"/>
  <c r="AD101" i="76" s="1"/>
  <c r="AE62" i="76" a="1"/>
  <c r="AE62" i="76" s="1"/>
  <c r="AE93" i="76" s="1"/>
  <c r="T197" i="78"/>
  <c r="T228" i="78" s="1"/>
  <c r="AE190" i="78"/>
  <c r="AE221" i="78" s="1"/>
  <c r="O114" i="78"/>
  <c r="AC115" i="78"/>
  <c r="AE191" i="78"/>
  <c r="O201" i="78"/>
  <c r="O232" i="78" s="1"/>
  <c r="W106" i="78"/>
  <c r="R98" i="78"/>
  <c r="AE105" i="78"/>
  <c r="AE207" i="78"/>
  <c r="AE238" i="78" s="1"/>
  <c r="AC205" i="78"/>
  <c r="AC236" i="78" s="1"/>
  <c r="R190" i="78"/>
  <c r="R221" i="78" s="1"/>
  <c r="M66" i="76" a="1"/>
  <c r="M66" i="76" s="1"/>
  <c r="P69" i="76" a="1"/>
  <c r="P69" i="76" s="1"/>
  <c r="P100" i="76" s="1"/>
  <c r="Q74" i="76" a="1"/>
  <c r="Q74" i="76" s="1"/>
  <c r="Q105" i="76" s="1"/>
  <c r="P72" i="76" a="1"/>
  <c r="P72" i="76" s="1"/>
  <c r="P103" i="76" s="1"/>
  <c r="O79" i="76" a="1"/>
  <c r="O79" i="76" s="1"/>
  <c r="O110" i="76" s="1"/>
  <c r="N80" i="76" a="1"/>
  <c r="N80" i="76" s="1"/>
  <c r="Y78" i="76" a="1"/>
  <c r="Y78" i="76" s="1"/>
  <c r="Y109" i="76" s="1"/>
  <c r="AD76" i="76" a="1"/>
  <c r="AD76" i="76" s="1"/>
  <c r="AD107" i="76" s="1"/>
  <c r="T68" i="76" a="1"/>
  <c r="T68" i="76" s="1"/>
  <c r="T99" i="76" s="1"/>
  <c r="AD82" i="76" a="1"/>
  <c r="AD82" i="76" s="1"/>
  <c r="AD113" i="76" s="1"/>
  <c r="Y73" i="76" a="1"/>
  <c r="Y73" i="76" s="1"/>
  <c r="Y104" i="76" s="1"/>
  <c r="V70" i="76" a="1"/>
  <c r="V70" i="76" s="1"/>
  <c r="V101" i="76" s="1"/>
  <c r="L79" i="76" a="1"/>
  <c r="L79" i="76" s="1"/>
  <c r="U61" i="76" a="1"/>
  <c r="U61" i="76" s="1"/>
  <c r="U92" i="76" s="1"/>
  <c r="AB78" i="76" a="1"/>
  <c r="AB78" i="76" s="1"/>
  <c r="AB109" i="76" s="1"/>
  <c r="X82" i="76" a="1"/>
  <c r="X82" i="76" s="1"/>
  <c r="X113" i="76" s="1"/>
  <c r="T72" i="76" a="1"/>
  <c r="T72" i="76" s="1"/>
  <c r="T103" i="76" s="1"/>
  <c r="AA80" i="76" a="1"/>
  <c r="AA80" i="76" s="1"/>
  <c r="AA111" i="76" s="1"/>
  <c r="X76" i="76" a="1"/>
  <c r="X76" i="76" s="1"/>
  <c r="X107" i="76" s="1"/>
  <c r="W70" i="76" a="1"/>
  <c r="W70" i="76" s="1"/>
  <c r="W101" i="76" s="1"/>
  <c r="V73" i="76" a="1"/>
  <c r="V73" i="76" s="1"/>
  <c r="V104" i="76" s="1"/>
  <c r="U82" i="76" a="1"/>
  <c r="U82" i="76" s="1"/>
  <c r="U113" i="76" s="1"/>
  <c r="Z76" i="76" a="1"/>
  <c r="Z76" i="76" s="1"/>
  <c r="Z107" i="76" s="1"/>
  <c r="AD64" i="76" a="1"/>
  <c r="AD64" i="76" s="1"/>
  <c r="AD95" i="76" s="1"/>
  <c r="S117" i="78"/>
  <c r="O208" i="78"/>
  <c r="AC209" i="78"/>
  <c r="AC240" i="78" s="1"/>
  <c r="AE97" i="78"/>
  <c r="W200" i="78"/>
  <c r="S112" i="78"/>
  <c r="AE117" i="78"/>
  <c r="W196" i="78"/>
  <c r="W227" i="78" s="1"/>
  <c r="S116" i="78"/>
  <c r="T62" i="76" a="1"/>
  <c r="T62" i="76" s="1"/>
  <c r="T93" i="76" s="1"/>
  <c r="V83" i="76" a="1"/>
  <c r="V83" i="76" s="1"/>
  <c r="V114" i="76" s="1"/>
  <c r="M80" i="76" a="1"/>
  <c r="M80" i="76" s="1"/>
  <c r="X80" i="76" a="1"/>
  <c r="X80" i="76" s="1"/>
  <c r="X111" i="76" s="1"/>
  <c r="AE113" i="78"/>
  <c r="AC111" i="78"/>
  <c r="AB62" i="76" a="1"/>
  <c r="AB62" i="76" s="1"/>
  <c r="AB93" i="76" s="1"/>
  <c r="AA62" i="76" a="1"/>
  <c r="AA62" i="76" s="1"/>
  <c r="AA93" i="76" s="1"/>
  <c r="U80" i="76" a="1"/>
  <c r="U80" i="76" s="1"/>
  <c r="U111" i="76" s="1"/>
  <c r="X64" i="76" a="1"/>
  <c r="X64" i="76" s="1"/>
  <c r="X95" i="76" s="1"/>
  <c r="AB73" i="76" a="1"/>
  <c r="AB73" i="76" s="1"/>
  <c r="AB104" i="76" s="1"/>
  <c r="AC81" i="76" a="1"/>
  <c r="AC81" i="76" s="1"/>
  <c r="AC112" i="76" s="1"/>
  <c r="AA64" i="76" a="1"/>
  <c r="AA64" i="76" s="1"/>
  <c r="AA95" i="76" s="1"/>
  <c r="Y76" i="76" a="1"/>
  <c r="Y76" i="76" s="1"/>
  <c r="Y107" i="76" s="1"/>
  <c r="AC62" i="76" a="1"/>
  <c r="AC62" i="76" s="1"/>
  <c r="AC93" i="76" s="1"/>
  <c r="S80" i="76" a="1"/>
  <c r="S80" i="76" s="1"/>
  <c r="S111" i="76" s="1"/>
  <c r="AA61" i="76" a="1"/>
  <c r="AA61" i="76" s="1"/>
  <c r="AA92" i="76" s="1"/>
  <c r="U62" i="76" a="1"/>
  <c r="U62" i="76" s="1"/>
  <c r="U93" i="76" s="1"/>
  <c r="W80" i="76" a="1"/>
  <c r="W80" i="76" s="1"/>
  <c r="W111" i="76" s="1"/>
  <c r="V82" i="76" a="1"/>
  <c r="V82" i="76" s="1"/>
  <c r="V113" i="76" s="1"/>
  <c r="V85" i="76" a="1"/>
  <c r="V85" i="76" s="1"/>
  <c r="V116" i="76" s="1"/>
  <c r="AC80" i="76" a="1"/>
  <c r="AC80" i="76" s="1"/>
  <c r="AC111" i="76" s="1"/>
  <c r="AE70" i="76" a="1"/>
  <c r="AE70" i="76" s="1"/>
  <c r="AE101" i="76" s="1"/>
  <c r="S211" i="78"/>
  <c r="O117" i="78"/>
  <c r="W118" i="78"/>
  <c r="AE211" i="78"/>
  <c r="AE242" i="78" s="1"/>
  <c r="O199" i="78"/>
  <c r="R119" i="78"/>
  <c r="R79" i="76" a="1"/>
  <c r="R79" i="76" s="1"/>
  <c r="R110" i="76" s="1"/>
  <c r="O80" i="76" a="1"/>
  <c r="O80" i="76" s="1"/>
  <c r="O111" i="76" s="1"/>
  <c r="X78" i="76" a="1"/>
  <c r="X78" i="76" s="1"/>
  <c r="X109" i="76" s="1"/>
  <c r="W71" i="76" a="1"/>
  <c r="W71" i="76" s="1"/>
  <c r="W102" i="76" s="1"/>
  <c r="U73" i="76" a="1"/>
  <c r="U73" i="76" s="1"/>
  <c r="U104" i="76" s="1"/>
  <c r="W83" i="76" a="1"/>
  <c r="W83" i="76" s="1"/>
  <c r="W114" i="76" s="1"/>
  <c r="W76" i="76" a="1"/>
  <c r="W76" i="76" s="1"/>
  <c r="W107" i="76" s="1"/>
  <c r="AA73" i="76" a="1"/>
  <c r="AA73" i="76" s="1"/>
  <c r="AA104" i="76" s="1"/>
  <c r="V71" i="76" a="1"/>
  <c r="V71" i="76" s="1"/>
  <c r="V102" i="76" s="1"/>
  <c r="AB72" i="76" a="1"/>
  <c r="AB72" i="76" s="1"/>
  <c r="AB103" i="76" s="1"/>
  <c r="X72" i="76" a="1"/>
  <c r="X72" i="76" s="1"/>
  <c r="X103" i="76" s="1"/>
  <c r="U64" i="76" a="1"/>
  <c r="U64" i="76" s="1"/>
  <c r="U95" i="76" s="1"/>
  <c r="L69" i="76" a="1"/>
  <c r="L69" i="76" s="1"/>
  <c r="V64" i="76" a="1"/>
  <c r="V64" i="76" s="1"/>
  <c r="V95" i="76" s="1"/>
  <c r="O66" i="76" a="1"/>
  <c r="O66" i="76" s="1"/>
  <c r="O97" i="76" s="1"/>
  <c r="Y72" i="76" a="1"/>
  <c r="Y72" i="76" s="1"/>
  <c r="Y103" i="76" s="1"/>
  <c r="W72" i="76" a="1"/>
  <c r="W72" i="76" s="1"/>
  <c r="W103" i="76" s="1"/>
  <c r="P74" i="76" a="1"/>
  <c r="P74" i="76" s="1"/>
  <c r="P105" i="76" s="1"/>
  <c r="X77" i="76" a="1"/>
  <c r="X77" i="76" s="1"/>
  <c r="X108" i="76" s="1"/>
  <c r="Z74" i="76" a="1"/>
  <c r="Z74" i="76" s="1"/>
  <c r="Z105" i="76" s="1"/>
  <c r="W99" i="78"/>
  <c r="AC203" i="78"/>
  <c r="AC234" i="78" s="1"/>
  <c r="R207" i="78"/>
  <c r="O104" i="78"/>
  <c r="R69" i="76" a="1"/>
  <c r="R69" i="76" s="1"/>
  <c r="R100" i="76" s="1"/>
  <c r="L77" i="76" a="1"/>
  <c r="L77" i="76" s="1"/>
  <c r="V72" i="76" a="1"/>
  <c r="V72" i="76" s="1"/>
  <c r="V103" i="76" s="1"/>
  <c r="N72" i="76" a="1"/>
  <c r="N72" i="76" s="1"/>
  <c r="S72" i="76" a="1"/>
  <c r="S72" i="76" s="1"/>
  <c r="S103" i="76" s="1"/>
  <c r="Q72" i="76" a="1"/>
  <c r="Q72" i="76" s="1"/>
  <c r="Q103" i="76" s="1"/>
  <c r="T74" i="76" a="1"/>
  <c r="T74" i="76" s="1"/>
  <c r="T105" i="76" s="1"/>
  <c r="W77" i="76" a="1"/>
  <c r="W77" i="76" s="1"/>
  <c r="W108" i="76" s="1"/>
  <c r="AC72" i="76" a="1"/>
  <c r="AC72" i="76" s="1"/>
  <c r="AC103" i="76" s="1"/>
  <c r="AC77" i="76" a="1"/>
  <c r="AC77" i="76" s="1"/>
  <c r="AC108" i="76" s="1"/>
  <c r="AE206" i="78"/>
  <c r="AE237" i="78" s="1"/>
  <c r="S101" i="78"/>
  <c r="R77" i="76" a="1"/>
  <c r="R77" i="76" s="1"/>
  <c r="R108" i="76" s="1"/>
  <c r="U72" i="76" a="1"/>
  <c r="U72" i="76" s="1"/>
  <c r="U103" i="76" s="1"/>
  <c r="V77" i="76" a="1"/>
  <c r="V77" i="76" s="1"/>
  <c r="V108" i="76" s="1"/>
  <c r="U74" i="76" a="1"/>
  <c r="U74" i="76" s="1"/>
  <c r="U105" i="76" s="1"/>
  <c r="AB77" i="76" a="1"/>
  <c r="AB77" i="76" s="1"/>
  <c r="AB108" i="76" s="1"/>
  <c r="AC74" i="76" a="1"/>
  <c r="AC74" i="76" s="1"/>
  <c r="AC105" i="76" s="1"/>
  <c r="R104" i="78"/>
  <c r="O111" i="78"/>
  <c r="R203" i="78"/>
  <c r="R234" i="78" s="1"/>
  <c r="N69" i="76" a="1"/>
  <c r="N69" i="76" s="1"/>
  <c r="L66" i="76" a="1"/>
  <c r="L66" i="76" s="1"/>
  <c r="S69" i="76" a="1"/>
  <c r="S69" i="76" s="1"/>
  <c r="S100" i="76" s="1"/>
  <c r="R74" i="76" a="1"/>
  <c r="R74" i="76" s="1"/>
  <c r="R105" i="76" s="1"/>
  <c r="V74" i="76" a="1"/>
  <c r="V74" i="76" s="1"/>
  <c r="V105" i="76" s="1"/>
  <c r="R198" i="78"/>
  <c r="R229" i="78" s="1"/>
  <c r="T198" i="78"/>
  <c r="T229" i="78" s="1"/>
  <c r="R109" i="78"/>
  <c r="AD72" i="76" a="1"/>
  <c r="AD72" i="76" s="1"/>
  <c r="AD103" i="76" s="1"/>
  <c r="Q77" i="76" a="1"/>
  <c r="Q77" i="76" s="1"/>
  <c r="Q108" i="76" s="1"/>
  <c r="O72" i="76" a="1"/>
  <c r="O72" i="76" s="1"/>
  <c r="O103" i="76" s="1"/>
  <c r="Z77" i="76" a="1"/>
  <c r="Z77" i="76" s="1"/>
  <c r="Z108" i="76" s="1"/>
  <c r="AD77" i="76" a="1"/>
  <c r="AD77" i="76" s="1"/>
  <c r="AD108" i="76" s="1"/>
  <c r="L72" i="76" a="1"/>
  <c r="L72" i="76" s="1"/>
  <c r="M69" i="76" a="1"/>
  <c r="M69" i="76" s="1"/>
  <c r="U77" i="76" a="1"/>
  <c r="U77" i="76" s="1"/>
  <c r="U108" i="76" s="1"/>
  <c r="AE201" i="78"/>
  <c r="AE232" i="78" s="1"/>
  <c r="T210" i="78"/>
  <c r="AA72" i="76" a="1"/>
  <c r="AA72" i="76" s="1"/>
  <c r="AA103" i="76" s="1"/>
  <c r="S74" i="76" a="1"/>
  <c r="S74" i="76" s="1"/>
  <c r="S105" i="76" s="1"/>
  <c r="M72" i="76" a="1"/>
  <c r="M72" i="76" s="1"/>
  <c r="AE72" i="76" a="1"/>
  <c r="AE72" i="76" s="1"/>
  <c r="AE103" i="76" s="1"/>
  <c r="AE107" i="78"/>
  <c r="M76" i="76" a="1"/>
  <c r="M76" i="76" s="1"/>
  <c r="AA77" i="76" a="1"/>
  <c r="AA77" i="76" s="1"/>
  <c r="AA108" i="76" s="1"/>
  <c r="W74" i="76" a="1"/>
  <c r="W74" i="76" s="1"/>
  <c r="W105" i="76" s="1"/>
  <c r="L75" i="76" a="1"/>
  <c r="L75" i="76" s="1"/>
  <c r="O71" i="76" a="1"/>
  <c r="O71" i="76" s="1"/>
  <c r="O102" i="76" s="1"/>
  <c r="O68" i="76" a="1"/>
  <c r="O68" i="76" s="1"/>
  <c r="O99" i="76" s="1"/>
  <c r="P68" i="76" a="1"/>
  <c r="P68" i="76" s="1"/>
  <c r="P99" i="76" s="1"/>
  <c r="T75" i="76" a="1"/>
  <c r="T75" i="76" s="1"/>
  <c r="T106" i="76" s="1"/>
  <c r="W78" i="76" a="1"/>
  <c r="W78" i="76" s="1"/>
  <c r="W109" i="76" s="1"/>
  <c r="R67" i="76" a="1"/>
  <c r="R67" i="76" s="1"/>
  <c r="R98" i="76" s="1"/>
  <c r="U81" i="76" a="1"/>
  <c r="U81" i="76" s="1"/>
  <c r="U112" i="76" s="1"/>
  <c r="S63" i="76" a="1"/>
  <c r="S63" i="76" s="1"/>
  <c r="S94" i="76" s="1"/>
  <c r="W75" i="76" a="1"/>
  <c r="W75" i="76" s="1"/>
  <c r="W106" i="76" s="1"/>
  <c r="AC75" i="76" a="1"/>
  <c r="AC75" i="76" s="1"/>
  <c r="AC106" i="76" s="1"/>
  <c r="S106" i="78"/>
  <c r="M64" i="76" a="1"/>
  <c r="M64" i="76" s="1"/>
  <c r="P75" i="76" a="1"/>
  <c r="P75" i="76" s="1"/>
  <c r="P106" i="76" s="1"/>
  <c r="L84" i="76" a="1"/>
  <c r="L84" i="76" s="1"/>
  <c r="L70" i="76" a="1"/>
  <c r="L70" i="76" s="1"/>
  <c r="M81" i="76" a="1"/>
  <c r="M81" i="76" s="1"/>
  <c r="L61" i="76" a="1"/>
  <c r="L61" i="76" s="1"/>
  <c r="W81" i="76" a="1"/>
  <c r="W81" i="76" s="1"/>
  <c r="W112" i="76" s="1"/>
  <c r="T64" i="76" a="1"/>
  <c r="T64" i="76" s="1"/>
  <c r="T95" i="76" s="1"/>
  <c r="Q68" i="76" a="1"/>
  <c r="Q68" i="76" s="1"/>
  <c r="Q99" i="76" s="1"/>
  <c r="L68" i="76" a="1"/>
  <c r="L68" i="76" s="1"/>
  <c r="O63" i="76" a="1"/>
  <c r="O63" i="76" s="1"/>
  <c r="O94" i="76" s="1"/>
  <c r="R68" i="76" a="1"/>
  <c r="R68" i="76" s="1"/>
  <c r="R99" i="76" s="1"/>
  <c r="V75" i="76" a="1"/>
  <c r="V75" i="76" s="1"/>
  <c r="V106" i="76" s="1"/>
  <c r="U78" i="76" a="1"/>
  <c r="U78" i="76" s="1"/>
  <c r="U109" i="76" s="1"/>
  <c r="S192" i="78"/>
  <c r="S223" i="78" s="1"/>
  <c r="T196" i="78"/>
  <c r="S213" i="78"/>
  <c r="S244" i="78" s="1"/>
  <c r="AC204" i="78"/>
  <c r="AC235" i="78" s="1"/>
  <c r="O193" i="78"/>
  <c r="O224" i="78" s="1"/>
  <c r="R197" i="78"/>
  <c r="R228" i="78" s="1"/>
  <c r="Z75" i="76" a="1"/>
  <c r="Z75" i="76" s="1"/>
  <c r="Z106" i="76" s="1"/>
  <c r="U75" i="76" a="1"/>
  <c r="U75" i="76" s="1"/>
  <c r="U106" i="76" s="1"/>
  <c r="N71" i="76" a="1"/>
  <c r="N71" i="76" s="1"/>
  <c r="Q73" i="76" a="1"/>
  <c r="Q73" i="76" s="1"/>
  <c r="Q104" i="76" s="1"/>
  <c r="S67" i="76" a="1"/>
  <c r="S67" i="76" s="1"/>
  <c r="S98" i="76" s="1"/>
  <c r="M71" i="76" a="1"/>
  <c r="M71" i="76" s="1"/>
  <c r="S120" i="78"/>
  <c r="L63" i="76" a="1"/>
  <c r="L63" i="76" s="1"/>
  <c r="AA75" i="76" a="1"/>
  <c r="AA75" i="76" s="1"/>
  <c r="AA106" i="76" s="1"/>
  <c r="S71" i="76" a="1"/>
  <c r="S71" i="76" s="1"/>
  <c r="S102" i="76" s="1"/>
  <c r="N85" i="76" a="1"/>
  <c r="N85" i="76" s="1"/>
  <c r="S73" i="76" a="1"/>
  <c r="S73" i="76" s="1"/>
  <c r="S104" i="76" s="1"/>
  <c r="R78" i="76" a="1"/>
  <c r="R78" i="76" s="1"/>
  <c r="R109" i="76" s="1"/>
  <c r="N63" i="76" a="1"/>
  <c r="N63" i="76" s="1"/>
  <c r="M85" i="76" a="1"/>
  <c r="M85" i="76" s="1"/>
  <c r="S214" i="78"/>
  <c r="S245" i="78" s="1"/>
  <c r="R200" i="78"/>
  <c r="R231" i="78" s="1"/>
  <c r="S202" i="78"/>
  <c r="S233" i="78" s="1"/>
  <c r="O197" i="78"/>
  <c r="R73" i="76" a="1"/>
  <c r="R73" i="76" s="1"/>
  <c r="R104" i="76" s="1"/>
  <c r="P67" i="76" a="1"/>
  <c r="P67" i="76" s="1"/>
  <c r="P98" i="76" s="1"/>
  <c r="R63" i="76" a="1"/>
  <c r="R63" i="76" s="1"/>
  <c r="R94" i="76" s="1"/>
  <c r="Q71" i="76" a="1"/>
  <c r="Q71" i="76" s="1"/>
  <c r="Q102" i="76" s="1"/>
  <c r="S85" i="76" a="1"/>
  <c r="S85" i="76" s="1"/>
  <c r="S116" i="76" s="1"/>
  <c r="L67" i="76" a="1"/>
  <c r="L67" i="76" s="1"/>
  <c r="Q67" i="76" a="1"/>
  <c r="Q67" i="76" s="1"/>
  <c r="Q98" i="76" s="1"/>
  <c r="M63" i="76" a="1"/>
  <c r="M63" i="76" s="1"/>
  <c r="W113" i="78"/>
  <c r="R106" i="78"/>
  <c r="S108" i="78"/>
  <c r="O103" i="78"/>
  <c r="Q84" i="76" a="1"/>
  <c r="Q84" i="76" s="1"/>
  <c r="Q115" i="76" s="1"/>
  <c r="O85" i="76" a="1"/>
  <c r="O85" i="76" s="1"/>
  <c r="O116" i="76" s="1"/>
  <c r="R71" i="76" a="1"/>
  <c r="R71" i="76" s="1"/>
  <c r="R102" i="76" s="1"/>
  <c r="L85" i="76" a="1"/>
  <c r="L85" i="76" s="1"/>
  <c r="P63" i="76" a="1"/>
  <c r="P63" i="76" s="1"/>
  <c r="P94" i="76" s="1"/>
  <c r="R85" i="76" a="1"/>
  <c r="R85" i="76" s="1"/>
  <c r="R116" i="76" s="1"/>
  <c r="P71" i="76" a="1"/>
  <c r="P71" i="76" s="1"/>
  <c r="P102" i="76" s="1"/>
  <c r="N68" i="76" a="1"/>
  <c r="N68" i="76" s="1"/>
  <c r="M68" i="76" a="1"/>
  <c r="M68" i="76" s="1"/>
  <c r="W116" i="78"/>
  <c r="T193" i="78"/>
  <c r="T67" i="76" a="1"/>
  <c r="T67" i="76" s="1"/>
  <c r="T98" i="76" s="1"/>
  <c r="L71" i="76" a="1"/>
  <c r="L71" i="76" s="1"/>
  <c r="P73" i="76" a="1"/>
  <c r="P73" i="76" s="1"/>
  <c r="P104" i="76" s="1"/>
  <c r="Y81" i="76" a="1"/>
  <c r="Y81" i="76" s="1"/>
  <c r="Y112" i="76" s="1"/>
  <c r="Q75" i="76" a="1"/>
  <c r="Q75" i="76" s="1"/>
  <c r="Q106" i="76" s="1"/>
  <c r="N70" i="76" a="1"/>
  <c r="N70" i="76" s="1"/>
  <c r="P61" i="76" a="1"/>
  <c r="P61" i="76" s="1"/>
  <c r="P92" i="76" s="1"/>
  <c r="N61" i="76" a="1"/>
  <c r="N61" i="76" s="1"/>
  <c r="W66" i="76" a="1"/>
  <c r="W66" i="76" s="1"/>
  <c r="W97" i="76" s="1"/>
  <c r="X81" i="76" a="1"/>
  <c r="X81" i="76" s="1"/>
  <c r="X112" i="76" s="1"/>
  <c r="R65" i="76" a="1"/>
  <c r="R65" i="76" s="1"/>
  <c r="R96" i="76" s="1"/>
  <c r="P64" i="76" a="1"/>
  <c r="P64" i="76" s="1"/>
  <c r="P95" i="76" s="1"/>
  <c r="P66" i="76" a="1"/>
  <c r="P66" i="76" s="1"/>
  <c r="P97" i="76" s="1"/>
  <c r="R105" i="78"/>
  <c r="R96" i="78"/>
  <c r="M83" i="76" a="1"/>
  <c r="M83" i="76" s="1"/>
  <c r="R75" i="76" a="1"/>
  <c r="R75" i="76" s="1"/>
  <c r="R106" i="76" s="1"/>
  <c r="S65" i="76" a="1"/>
  <c r="S65" i="76" s="1"/>
  <c r="S96" i="76" s="1"/>
  <c r="Q61" i="76" a="1"/>
  <c r="Q61" i="76" s="1"/>
  <c r="Q92" i="76" s="1"/>
  <c r="M61" i="76" a="1"/>
  <c r="M61" i="76" s="1"/>
  <c r="O61" i="76" a="1"/>
  <c r="O61" i="76" s="1"/>
  <c r="O92" i="76" s="1"/>
  <c r="L62" i="76" a="1"/>
  <c r="L62" i="76" s="1"/>
  <c r="R64" i="76" a="1"/>
  <c r="R64" i="76" s="1"/>
  <c r="R95" i="76" s="1"/>
  <c r="V81" i="76" a="1"/>
  <c r="V81" i="76" s="1"/>
  <c r="V112" i="76" s="1"/>
  <c r="O64" i="76" a="1"/>
  <c r="O64" i="76" s="1"/>
  <c r="O95" i="76" s="1"/>
  <c r="N66" i="76" a="1"/>
  <c r="N66" i="76" s="1"/>
  <c r="T101" i="78"/>
  <c r="AC101" i="78"/>
  <c r="S193" i="78"/>
  <c r="S224" i="78" s="1"/>
  <c r="O119" i="78"/>
  <c r="O75" i="76" a="1"/>
  <c r="O75" i="76" s="1"/>
  <c r="O106" i="76" s="1"/>
  <c r="S83" i="76" a="1"/>
  <c r="S83" i="76" s="1"/>
  <c r="S114" i="76" s="1"/>
  <c r="R66" i="76" a="1"/>
  <c r="R66" i="76" s="1"/>
  <c r="R97" i="76" s="1"/>
  <c r="L64" i="76" a="1"/>
  <c r="L64" i="76" s="1"/>
  <c r="Q66" i="76" a="1"/>
  <c r="Q66" i="76" s="1"/>
  <c r="Q97" i="76" s="1"/>
  <c r="S66" i="76" a="1"/>
  <c r="S66" i="76" s="1"/>
  <c r="S97" i="76" s="1"/>
  <c r="T76" i="76" a="1"/>
  <c r="T76" i="76" s="1"/>
  <c r="T107" i="76" s="1"/>
  <c r="T66" i="76" a="1"/>
  <c r="T66" i="76" s="1"/>
  <c r="T97" i="76" s="1"/>
  <c r="AC195" i="78"/>
  <c r="AC226" i="78" s="1"/>
  <c r="S99" i="78"/>
  <c r="O213" i="78"/>
  <c r="O244" i="78" s="1"/>
  <c r="N81" i="76" a="1"/>
  <c r="N81" i="76" s="1"/>
  <c r="S75" i="76" a="1"/>
  <c r="S75" i="76" s="1"/>
  <c r="S106" i="76" s="1"/>
  <c r="R81" i="76" a="1"/>
  <c r="R81" i="76" s="1"/>
  <c r="R112" i="76" s="1"/>
  <c r="N76" i="76" a="1"/>
  <c r="N76" i="76" s="1"/>
  <c r="Q76" i="76" a="1"/>
  <c r="Q76" i="76" s="1"/>
  <c r="Q107" i="76" s="1"/>
  <c r="O83" i="76" a="1"/>
  <c r="O83" i="76" s="1"/>
  <c r="O114" i="76" s="1"/>
  <c r="P83" i="76" a="1"/>
  <c r="P83" i="76" s="1"/>
  <c r="P114" i="76" s="1"/>
  <c r="Q81" i="76" a="1"/>
  <c r="Q81" i="76" s="1"/>
  <c r="Q112" i="76" s="1"/>
  <c r="T65" i="76" a="1"/>
  <c r="T65" i="76" s="1"/>
  <c r="T96" i="76" s="1"/>
  <c r="AA66" i="76" a="1"/>
  <c r="AA66" i="76" s="1"/>
  <c r="AA97" i="76" s="1"/>
  <c r="AC66" i="76" a="1"/>
  <c r="AC66" i="76" s="1"/>
  <c r="AC97" i="76" s="1"/>
  <c r="S110" i="78"/>
  <c r="AC116" i="78"/>
  <c r="T111" i="78"/>
  <c r="Q64" i="76" a="1"/>
  <c r="Q64" i="76" s="1"/>
  <c r="Q95" i="76" s="1"/>
  <c r="T81" i="76" a="1"/>
  <c r="T81" i="76" s="1"/>
  <c r="T112" i="76" s="1"/>
  <c r="L83" i="76" a="1"/>
  <c r="L83" i="76" s="1"/>
  <c r="N75" i="76" a="1"/>
  <c r="N75" i="76" s="1"/>
  <c r="M75" i="76" a="1"/>
  <c r="M75" i="76" s="1"/>
  <c r="S204" i="78"/>
  <c r="S235" i="78" s="1"/>
  <c r="AC210" i="78"/>
  <c r="T205" i="78"/>
  <c r="T236" i="78" s="1"/>
  <c r="N65" i="76" a="1"/>
  <c r="N65" i="76" s="1"/>
  <c r="O81" i="76" a="1"/>
  <c r="O81" i="76" s="1"/>
  <c r="O112" i="76" s="1"/>
  <c r="AB66" i="76" a="1"/>
  <c r="AB66" i="76" s="1"/>
  <c r="AB97" i="76" s="1"/>
  <c r="P76" i="76" a="1"/>
  <c r="P76" i="76" s="1"/>
  <c r="P107" i="76" s="1"/>
  <c r="N83" i="76" a="1"/>
  <c r="N83" i="76" s="1"/>
  <c r="O76" i="76" a="1"/>
  <c r="O76" i="76" s="1"/>
  <c r="O107" i="76" s="1"/>
  <c r="S199" i="78"/>
  <c r="S118" i="78"/>
  <c r="W195" i="78"/>
  <c r="W226" i="78" s="1"/>
  <c r="R70" i="76" a="1"/>
  <c r="R70" i="76" s="1"/>
  <c r="R101" i="76" s="1"/>
  <c r="R83" i="76" a="1"/>
  <c r="R83" i="76" s="1"/>
  <c r="R114" i="76" s="1"/>
  <c r="Z66" i="76" a="1"/>
  <c r="Z66" i="76" s="1"/>
  <c r="Z97" i="76" s="1"/>
  <c r="S64" i="76" a="1"/>
  <c r="S64" i="76" s="1"/>
  <c r="S95" i="76" s="1"/>
  <c r="AB81" i="76" a="1"/>
  <c r="AB81" i="76" s="1"/>
  <c r="AB112" i="76" s="1"/>
  <c r="P81" i="76" a="1"/>
  <c r="P81" i="76" s="1"/>
  <c r="P112" i="76" s="1"/>
  <c r="Z81" i="76" a="1"/>
  <c r="Z81" i="76" s="1"/>
  <c r="Z112" i="76" s="1"/>
  <c r="X66" i="76" a="1"/>
  <c r="X66" i="76" s="1"/>
  <c r="X97" i="76" s="1"/>
  <c r="L76" i="76" a="1"/>
  <c r="L76" i="76" s="1"/>
  <c r="L81" i="76" a="1"/>
  <c r="L81" i="76" s="1"/>
  <c r="N64" i="76" a="1"/>
  <c r="N64" i="76" s="1"/>
  <c r="U66" i="76" a="1"/>
  <c r="U66" i="76" s="1"/>
  <c r="U97" i="76" s="1"/>
  <c r="S81" i="76" a="1"/>
  <c r="S81" i="76" s="1"/>
  <c r="S112" i="76" s="1"/>
  <c r="P65" i="76" a="1"/>
  <c r="P65" i="76" s="1"/>
  <c r="P96" i="76" s="1"/>
  <c r="O65" i="76" a="1"/>
  <c r="O65" i="76" s="1"/>
  <c r="O96" i="76" s="1"/>
  <c r="S113" i="78"/>
  <c r="T194" i="78"/>
  <c r="T225" i="78" s="1"/>
  <c r="T107" i="78"/>
  <c r="S77" i="76" a="1"/>
  <c r="S77" i="76" s="1"/>
  <c r="S108" i="76" s="1"/>
  <c r="T120" i="78"/>
  <c r="T202" i="78"/>
  <c r="Q85" i="76" a="1"/>
  <c r="Q85" i="76" s="1"/>
  <c r="Q116" i="76" s="1"/>
  <c r="T118" i="78"/>
  <c r="S194" i="78"/>
  <c r="S225" i="78" s="1"/>
  <c r="T212" i="78"/>
  <c r="T243" i="78" s="1"/>
  <c r="S100" i="78"/>
  <c r="L65" i="76" a="1"/>
  <c r="L65" i="76" s="1"/>
  <c r="L78" i="76" a="1"/>
  <c r="L78" i="76" s="1"/>
  <c r="T115" i="78"/>
  <c r="M73" i="76" a="1"/>
  <c r="M73" i="76" s="1"/>
  <c r="O74" i="76" a="1"/>
  <c r="O74" i="76" s="1"/>
  <c r="O105" i="76" s="1"/>
  <c r="N73" i="76" a="1"/>
  <c r="N73" i="76" s="1"/>
  <c r="O100" i="78"/>
  <c r="T113" i="78"/>
  <c r="S70" i="76" a="1"/>
  <c r="S70" i="76" s="1"/>
  <c r="S101" i="76" s="1"/>
  <c r="T78" i="76" a="1"/>
  <c r="T78" i="76" s="1"/>
  <c r="T109" i="76" s="1"/>
  <c r="N62" i="76" a="1"/>
  <c r="N62" i="76" s="1"/>
  <c r="T77" i="76" a="1"/>
  <c r="T77" i="76" s="1"/>
  <c r="T108" i="76" s="1"/>
  <c r="L74" i="76" a="1"/>
  <c r="L74" i="76" s="1"/>
  <c r="Q70" i="76" a="1"/>
  <c r="Q70" i="76" s="1"/>
  <c r="Q101" i="76" s="1"/>
  <c r="P84" i="76" a="1"/>
  <c r="P84" i="76" s="1"/>
  <c r="P115" i="76" s="1"/>
  <c r="Q78" i="76" a="1"/>
  <c r="Q78" i="76" s="1"/>
  <c r="Q109" i="76" s="1"/>
  <c r="T79" i="76" a="1"/>
  <c r="T79" i="76" s="1"/>
  <c r="T110" i="76" s="1"/>
  <c r="N77" i="76" a="1"/>
  <c r="N77" i="76" s="1"/>
  <c r="M67" i="76" a="1"/>
  <c r="M67" i="76" s="1"/>
  <c r="O194" i="78"/>
  <c r="O225" i="78" s="1"/>
  <c r="T207" i="78"/>
  <c r="T238" i="78" s="1"/>
  <c r="T206" i="78"/>
  <c r="T237" i="78" s="1"/>
  <c r="O62" i="76" a="1"/>
  <c r="O62" i="76" s="1"/>
  <c r="O93" i="76" s="1"/>
  <c r="T84" i="76" a="1"/>
  <c r="T84" i="76" s="1"/>
  <c r="T115" i="76" s="1"/>
  <c r="P77" i="76" a="1"/>
  <c r="P77" i="76" s="1"/>
  <c r="P108" i="76" s="1"/>
  <c r="O77" i="76" a="1"/>
  <c r="O77" i="76" s="1"/>
  <c r="O108" i="76" s="1"/>
  <c r="T191" i="78"/>
  <c r="T222" i="78" s="1"/>
  <c r="T119" i="78"/>
  <c r="O203" i="78"/>
  <c r="O234" i="78" s="1"/>
  <c r="T114" i="78"/>
  <c r="P78" i="76" a="1"/>
  <c r="P78" i="76" s="1"/>
  <c r="P109" i="76" s="1"/>
  <c r="S79" i="76" a="1"/>
  <c r="S79" i="76" s="1"/>
  <c r="S110" i="76" s="1"/>
  <c r="S62" i="76" a="1"/>
  <c r="S62" i="76" s="1"/>
  <c r="S93" i="76" s="1"/>
  <c r="O84" i="76" a="1"/>
  <c r="O84" i="76" s="1"/>
  <c r="O115" i="76" s="1"/>
  <c r="O70" i="76" a="1"/>
  <c r="O70" i="76" s="1"/>
  <c r="O101" i="76" s="1"/>
  <c r="M78" i="76" a="1"/>
  <c r="M78" i="76" s="1"/>
  <c r="M70" i="76" a="1"/>
  <c r="M70" i="76" s="1"/>
  <c r="T97" i="78"/>
  <c r="T213" i="78"/>
  <c r="T244" i="78" s="1"/>
  <c r="O109" i="78"/>
  <c r="T208" i="78"/>
  <c r="T239" i="78" s="1"/>
  <c r="N84" i="76" a="1"/>
  <c r="N84" i="76" s="1"/>
  <c r="N67" i="76" a="1"/>
  <c r="N67" i="76" s="1"/>
  <c r="S78" i="76" a="1"/>
  <c r="S78" i="76" s="1"/>
  <c r="S109" i="76" s="1"/>
  <c r="M84" i="76" a="1"/>
  <c r="M84" i="76" s="1"/>
  <c r="M77" i="76" a="1"/>
  <c r="M77" i="76" s="1"/>
  <c r="T199" i="78"/>
  <c r="T230" i="78" s="1"/>
  <c r="O196" i="78"/>
  <c r="O227" i="78" s="1"/>
  <c r="P62" i="76" a="1"/>
  <c r="P62" i="76" s="1"/>
  <c r="P93" i="76" s="1"/>
  <c r="M65" i="76" a="1"/>
  <c r="M65" i="76" s="1"/>
  <c r="N74" i="76" a="1"/>
  <c r="N74" i="76" s="1"/>
  <c r="O78" i="76" a="1"/>
  <c r="O78" i="76" s="1"/>
  <c r="O109" i="76" s="1"/>
  <c r="R84" i="76" a="1"/>
  <c r="R84" i="76" s="1"/>
  <c r="R115" i="76" s="1"/>
  <c r="M74" i="76" a="1"/>
  <c r="M74" i="76" s="1"/>
  <c r="T105" i="78"/>
  <c r="N78" i="76" a="1"/>
  <c r="N78" i="76" s="1"/>
  <c r="T70" i="76" a="1"/>
  <c r="T70" i="76" s="1"/>
  <c r="T101" i="76" s="1"/>
  <c r="L73" i="76" a="1"/>
  <c r="L73" i="76" s="1"/>
  <c r="X231" i="78"/>
  <c r="Y225" i="78"/>
  <c r="V229" i="78"/>
  <c r="AB222" i="78"/>
  <c r="AA233" i="78"/>
  <c r="O229" i="78"/>
  <c r="Z225" i="78"/>
  <c r="AE226" i="78"/>
  <c r="AB235" i="78"/>
  <c r="O231" i="78"/>
  <c r="W240" i="78"/>
  <c r="Q235" i="78"/>
  <c r="AD221" i="78"/>
  <c r="Z235" i="78"/>
  <c r="AC227" i="78"/>
  <c r="V236" i="78"/>
  <c r="Q234" i="78"/>
  <c r="U245" i="78"/>
  <c r="AA228" i="78"/>
  <c r="AD240" i="78"/>
  <c r="X239" i="78"/>
  <c r="R237" i="78"/>
  <c r="V237" i="78"/>
  <c r="M240" i="78"/>
  <c r="S222" i="78"/>
  <c r="AA239" i="78"/>
  <c r="AD231" i="78"/>
  <c r="W239" i="78"/>
  <c r="V221" i="78"/>
  <c r="AB238" i="78"/>
  <c r="P237" i="78"/>
  <c r="AD241" i="78"/>
  <c r="Q230" i="78"/>
  <c r="S228" i="78"/>
  <c r="AA223" i="78"/>
  <c r="AB240" i="78"/>
  <c r="AD226" i="78"/>
  <c r="Z242" i="78"/>
  <c r="Q238" i="78"/>
  <c r="U235" i="78"/>
  <c r="O237" i="78"/>
  <c r="Y240" i="78"/>
  <c r="W244" i="78"/>
  <c r="V244" i="78"/>
  <c r="X228" i="78"/>
  <c r="AB223" i="78"/>
  <c r="S226" i="78"/>
  <c r="Z295" i="78" l="1"/>
  <c r="Z308" i="78"/>
  <c r="Y298" i="78"/>
  <c r="U298" i="78"/>
  <c r="Y292" i="78"/>
  <c r="Q300" i="78"/>
  <c r="Y297" i="78"/>
  <c r="Y299" i="78"/>
  <c r="Q295" i="78"/>
  <c r="P292" i="78"/>
  <c r="U294" i="78"/>
  <c r="X293" i="78"/>
  <c r="AB296" i="78"/>
  <c r="AA301" i="78"/>
  <c r="V291" i="78"/>
  <c r="AA288" i="78"/>
  <c r="Y291" i="78"/>
  <c r="AC309" i="78"/>
  <c r="Y296" i="78"/>
  <c r="AC308" i="78"/>
  <c r="AA300" i="78"/>
  <c r="Y290" i="78"/>
  <c r="Y295" i="78"/>
  <c r="U302" i="78"/>
  <c r="U304" i="78"/>
  <c r="U292" i="78"/>
  <c r="Z285" i="78"/>
  <c r="AD297" i="78"/>
  <c r="AA290" i="78"/>
  <c r="M308" i="78"/>
  <c r="Y294" i="78"/>
  <c r="V302" i="78"/>
  <c r="U307" i="78"/>
  <c r="P296" i="78"/>
  <c r="AD294" i="78"/>
  <c r="AA296" i="78"/>
  <c r="U287" i="78"/>
  <c r="X305" i="78"/>
  <c r="P306" i="78"/>
  <c r="X288" i="78"/>
  <c r="U295" i="78"/>
  <c r="AD296" i="78"/>
  <c r="Z290" i="78"/>
  <c r="AB288" i="78"/>
  <c r="Z291" i="78"/>
  <c r="N108" i="76"/>
  <c r="M108" i="76" s="1"/>
  <c r="L108" i="76" s="1"/>
  <c r="J108" i="76" s="1"/>
  <c r="J139" i="76" s="1"/>
  <c r="X287" i="78"/>
  <c r="U303" i="78"/>
  <c r="Q304" i="78"/>
  <c r="AA294" i="78"/>
  <c r="Z293" i="78"/>
  <c r="AA302" i="78"/>
  <c r="U289" i="78"/>
  <c r="Y215" i="78"/>
  <c r="V299" i="78"/>
  <c r="Z298" i="78"/>
  <c r="Z307" i="78"/>
  <c r="Z215" i="78"/>
  <c r="X290" i="78"/>
  <c r="AB290" i="78"/>
  <c r="AD302" i="78"/>
  <c r="U293" i="78"/>
  <c r="AD287" i="78"/>
  <c r="Y302" i="78"/>
  <c r="AC293" i="78"/>
  <c r="AB289" i="78"/>
  <c r="W296" i="78"/>
  <c r="U215" i="78"/>
  <c r="M307" i="78"/>
  <c r="W297" i="78"/>
  <c r="AB305" i="78"/>
  <c r="AC294" i="78"/>
  <c r="AB308" i="78"/>
  <c r="AA309" i="78"/>
  <c r="R297" i="78"/>
  <c r="AB285" i="78"/>
  <c r="AA307" i="78"/>
  <c r="W293" i="78"/>
  <c r="AA215" i="78"/>
  <c r="P295" i="78"/>
  <c r="T287" i="78"/>
  <c r="P287" i="78"/>
  <c r="AA298" i="78"/>
  <c r="AD306" i="78"/>
  <c r="W300" i="78"/>
  <c r="X298" i="78"/>
  <c r="P302" i="78"/>
  <c r="X304" i="78"/>
  <c r="Q297" i="78"/>
  <c r="X291" i="78"/>
  <c r="X286" i="78"/>
  <c r="V287" i="78"/>
  <c r="X294" i="78"/>
  <c r="AB298" i="78"/>
  <c r="AD292" i="78"/>
  <c r="AC303" i="78"/>
  <c r="V294" i="78"/>
  <c r="AE305" i="78"/>
  <c r="X299" i="78"/>
  <c r="AE304" i="78"/>
  <c r="O309" i="78"/>
  <c r="AD299" i="78"/>
  <c r="Q303" i="78"/>
  <c r="AE287" i="78"/>
  <c r="W292" i="78"/>
  <c r="P299" i="78"/>
  <c r="V286" i="78"/>
  <c r="S293" i="78"/>
  <c r="R307" i="78"/>
  <c r="V288" i="78"/>
  <c r="AD215" i="78"/>
  <c r="AC287" i="78"/>
  <c r="Q296" i="78"/>
  <c r="AD293" i="78"/>
  <c r="X215" i="78"/>
  <c r="V306" i="78"/>
  <c r="AE299" i="78"/>
  <c r="AE307" i="78"/>
  <c r="X308" i="78"/>
  <c r="O304" i="78"/>
  <c r="AA295" i="78"/>
  <c r="V295" i="78"/>
  <c r="P290" i="78"/>
  <c r="AB215" i="78"/>
  <c r="V215" i="78"/>
  <c r="R304" i="78"/>
  <c r="Q290" i="78"/>
  <c r="P291" i="78"/>
  <c r="O294" i="78"/>
  <c r="AB295" i="78"/>
  <c r="AC289" i="78"/>
  <c r="T291" i="78"/>
  <c r="S296" i="78"/>
  <c r="Q291" i="78"/>
  <c r="Q227" i="78"/>
  <c r="P298" i="78"/>
  <c r="R302" i="78"/>
  <c r="T297" i="78"/>
  <c r="S308" i="78"/>
  <c r="S294" i="78"/>
  <c r="T305" i="78"/>
  <c r="T288" i="78"/>
  <c r="Q306" i="78"/>
  <c r="T274" i="78"/>
  <c r="T304" i="78" s="1"/>
  <c r="S269" i="78"/>
  <c r="S299" i="78" s="1"/>
  <c r="O262" i="78"/>
  <c r="O292" i="78" s="1"/>
  <c r="S279" i="78"/>
  <c r="S309" i="78" s="1"/>
  <c r="AE272" i="78"/>
  <c r="AE302" i="78" s="1"/>
  <c r="S271" i="78"/>
  <c r="S301" i="78" s="1"/>
  <c r="R261" i="78"/>
  <c r="R291" i="78" s="1"/>
  <c r="W278" i="78"/>
  <c r="W308" i="78" s="1"/>
  <c r="R258" i="78"/>
  <c r="R288" i="78" s="1"/>
  <c r="AE255" i="78"/>
  <c r="AE285" i="78" s="1"/>
  <c r="T279" i="78"/>
  <c r="T309" i="78" s="1"/>
  <c r="AC260" i="78"/>
  <c r="AC290" i="78" s="1"/>
  <c r="S267" i="78"/>
  <c r="S297" i="78" s="1"/>
  <c r="R268" i="78"/>
  <c r="R298" i="78" s="1"/>
  <c r="AE264" i="78"/>
  <c r="AE294" i="78" s="1"/>
  <c r="AC262" i="78"/>
  <c r="AC292" i="78" s="1"/>
  <c r="S268" i="78"/>
  <c r="S298" i="78" s="1"/>
  <c r="R256" i="78"/>
  <c r="R286" i="78" s="1"/>
  <c r="W268" i="78"/>
  <c r="W298" i="78" s="1"/>
  <c r="AE265" i="78"/>
  <c r="AE295" i="78" s="1"/>
  <c r="T260" i="78"/>
  <c r="T290" i="78" s="1"/>
  <c r="R265" i="78"/>
  <c r="R295" i="78" s="1"/>
  <c r="AE266" i="78"/>
  <c r="AE296" i="78" s="1"/>
  <c r="O270" i="78"/>
  <c r="O300" i="78" s="1"/>
  <c r="S260" i="78"/>
  <c r="S290" i="78" s="1"/>
  <c r="W258" i="78"/>
  <c r="W288" i="78" s="1"/>
  <c r="AE256" i="78"/>
  <c r="AE286" i="78" s="1"/>
  <c r="R257" i="78"/>
  <c r="R287" i="78" s="1"/>
  <c r="AE273" i="78"/>
  <c r="AE303" i="78" s="1"/>
  <c r="O272" i="78"/>
  <c r="O302" i="78" s="1"/>
  <c r="P277" i="78"/>
  <c r="P307" i="78" s="1"/>
  <c r="R270" i="78"/>
  <c r="R300" i="78" s="1"/>
  <c r="Q268" i="78"/>
  <c r="Q298" i="78" s="1"/>
  <c r="O268" i="78"/>
  <c r="O298" i="78" s="1"/>
  <c r="T272" i="78"/>
  <c r="T302" i="78" s="1"/>
  <c r="S259" i="78"/>
  <c r="S289" i="78" s="1"/>
  <c r="T266" i="78"/>
  <c r="T296" i="78" s="1"/>
  <c r="W272" i="78"/>
  <c r="W302" i="78" s="1"/>
  <c r="S265" i="78"/>
  <c r="S295" i="78" s="1"/>
  <c r="R263" i="78"/>
  <c r="R293" i="78" s="1"/>
  <c r="W277" i="78"/>
  <c r="W307" i="78" s="1"/>
  <c r="W265" i="78"/>
  <c r="W295" i="78" s="1"/>
  <c r="AE258" i="78"/>
  <c r="AE288" i="78" s="1"/>
  <c r="W269" i="78"/>
  <c r="W299" i="78" s="1"/>
  <c r="O275" i="78"/>
  <c r="O305" i="78" s="1"/>
  <c r="S274" i="78"/>
  <c r="S304" i="78" s="1"/>
  <c r="O269" i="78"/>
  <c r="O299" i="78" s="1"/>
  <c r="AC267" i="78"/>
  <c r="AC297" i="78" s="1"/>
  <c r="T264" i="78"/>
  <c r="T294" i="78" s="1"/>
  <c r="O259" i="78"/>
  <c r="O289" i="78" s="1"/>
  <c r="O276" i="78"/>
  <c r="O306" i="78" s="1"/>
  <c r="R275" i="78"/>
  <c r="R305" i="78" s="1"/>
  <c r="AE261" i="78"/>
  <c r="AE291" i="78" s="1"/>
  <c r="AE278" i="78"/>
  <c r="AE308" i="78" s="1"/>
  <c r="T256" i="78"/>
  <c r="T286" i="78" s="1"/>
  <c r="T273" i="78"/>
  <c r="T303" i="78" s="1"/>
  <c r="S272" i="78"/>
  <c r="S302" i="78" s="1"/>
  <c r="S258" i="78"/>
  <c r="S288" i="78" s="1"/>
  <c r="S275" i="78"/>
  <c r="S305" i="78" s="1"/>
  <c r="S276" i="78"/>
  <c r="S306" i="78" s="1"/>
  <c r="AE270" i="78"/>
  <c r="AE300" i="78" s="1"/>
  <c r="T265" i="78"/>
  <c r="T295" i="78" s="1"/>
  <c r="T262" i="78"/>
  <c r="T292" i="78" s="1"/>
  <c r="W274" i="78"/>
  <c r="W304" i="78" s="1"/>
  <c r="T277" i="78"/>
  <c r="T307" i="78" s="1"/>
  <c r="S277" i="78"/>
  <c r="S307" i="78" s="1"/>
  <c r="T270" i="78"/>
  <c r="T300" i="78" s="1"/>
  <c r="R255" i="78"/>
  <c r="R285" i="78" s="1"/>
  <c r="W275" i="78"/>
  <c r="W305" i="78" s="1"/>
  <c r="AC274" i="78"/>
  <c r="AC304" i="78" s="1"/>
  <c r="AE263" i="78"/>
  <c r="AE293" i="78" s="1"/>
  <c r="AE262" i="78"/>
  <c r="AE292" i="78" s="1"/>
  <c r="AE271" i="78"/>
  <c r="AE301" i="78" s="1"/>
  <c r="Q277" i="78"/>
  <c r="Q307" i="78" s="1"/>
  <c r="T278" i="78"/>
  <c r="T308" i="78" s="1"/>
  <c r="AC275" i="78"/>
  <c r="AC305" i="78" s="1"/>
  <c r="O278" i="78"/>
  <c r="O308" i="78" s="1"/>
  <c r="R264" i="78"/>
  <c r="R294" i="78" s="1"/>
  <c r="O263" i="78"/>
  <c r="O293" i="78" s="1"/>
  <c r="R278" i="78"/>
  <c r="R308" i="78" s="1"/>
  <c r="AC270" i="78"/>
  <c r="AC300" i="78" s="1"/>
  <c r="AE276" i="78"/>
  <c r="AE306" i="78" s="1"/>
  <c r="O273" i="78"/>
  <c r="O303" i="78" s="1"/>
  <c r="W279" i="78"/>
  <c r="W309" i="78" s="1"/>
  <c r="W276" i="78"/>
  <c r="W306" i="78" s="1"/>
  <c r="R273" i="78"/>
  <c r="R303" i="78" s="1"/>
  <c r="Q279" i="78"/>
  <c r="Q309" i="78" s="1"/>
  <c r="T299" i="78"/>
  <c r="P293" i="78"/>
  <c r="W286" i="78"/>
  <c r="R296" i="78"/>
  <c r="P297" i="78"/>
  <c r="W232" i="78"/>
  <c r="W294" i="78"/>
  <c r="O245" i="78"/>
  <c r="N307" i="78"/>
  <c r="R290" i="78"/>
  <c r="AE298" i="78"/>
  <c r="S300" i="78"/>
  <c r="N309" i="78"/>
  <c r="N104" i="76"/>
  <c r="M104" i="76" s="1"/>
  <c r="L104" i="76" s="1"/>
  <c r="J104" i="76" s="1"/>
  <c r="J135" i="76" s="1"/>
  <c r="N100" i="76"/>
  <c r="M100" i="76" s="1"/>
  <c r="L100" i="76" s="1"/>
  <c r="J100" i="76" s="1"/>
  <c r="O230" i="78"/>
  <c r="S303" i="78"/>
  <c r="N306" i="78"/>
  <c r="T293" i="78"/>
  <c r="O290" i="78"/>
  <c r="Q242" i="78"/>
  <c r="P215" i="78"/>
  <c r="P286" i="78"/>
  <c r="Q292" i="78"/>
  <c r="AE297" i="78"/>
  <c r="T224" i="78"/>
  <c r="T241" i="78"/>
  <c r="N94" i="76"/>
  <c r="M94" i="76" s="1"/>
  <c r="L94" i="76" s="1"/>
  <c r="J94" i="76" s="1"/>
  <c r="J125" i="76" s="1"/>
  <c r="N114" i="76"/>
  <c r="M114" i="76" s="1"/>
  <c r="L114" i="76" s="1"/>
  <c r="J114" i="76" s="1"/>
  <c r="K114" i="76" s="1"/>
  <c r="K145" i="76" s="1"/>
  <c r="L145" i="76" s="1"/>
  <c r="Q289" i="78"/>
  <c r="N110" i="76"/>
  <c r="M110" i="76" s="1"/>
  <c r="L110" i="76" s="1"/>
  <c r="J110" i="76" s="1"/>
  <c r="K110" i="76" s="1"/>
  <c r="K141" i="76" s="1"/>
  <c r="L141" i="76" s="1"/>
  <c r="Q215" i="78"/>
  <c r="O239" i="78"/>
  <c r="AE224" i="78"/>
  <c r="N99" i="76"/>
  <c r="M99" i="76" s="1"/>
  <c r="L99" i="76" s="1"/>
  <c r="J99" i="76" s="1"/>
  <c r="J130" i="76" s="1"/>
  <c r="O296" i="78"/>
  <c r="O288" i="78"/>
  <c r="N97" i="76"/>
  <c r="M97" i="76" s="1"/>
  <c r="L97" i="76" s="1"/>
  <c r="J97" i="76" s="1"/>
  <c r="N111" i="76"/>
  <c r="M111" i="76" s="1"/>
  <c r="L111" i="76" s="1"/>
  <c r="J111" i="76" s="1"/>
  <c r="R238" i="78"/>
  <c r="R246" i="78" s="1"/>
  <c r="T227" i="78"/>
  <c r="N92" i="76"/>
  <c r="M92" i="76" s="1"/>
  <c r="N113" i="76"/>
  <c r="M113" i="76" s="1"/>
  <c r="L113" i="76" s="1"/>
  <c r="J113" i="76" s="1"/>
  <c r="W285" i="78"/>
  <c r="AC299" i="78"/>
  <c r="W231" i="78"/>
  <c r="AC288" i="78"/>
  <c r="AC298" i="78"/>
  <c r="N98" i="76"/>
  <c r="M98" i="76" s="1"/>
  <c r="L98" i="76" s="1"/>
  <c r="J98" i="76" s="1"/>
  <c r="K98" i="76" s="1"/>
  <c r="K129" i="76" s="1"/>
  <c r="L129" i="76" s="1"/>
  <c r="N101" i="76"/>
  <c r="M101" i="76" s="1"/>
  <c r="L101" i="76" s="1"/>
  <c r="J101" i="76" s="1"/>
  <c r="K101" i="76" s="1"/>
  <c r="K132" i="76" s="1"/>
  <c r="L132" i="76" s="1"/>
  <c r="N107" i="76"/>
  <c r="M107" i="76" s="1"/>
  <c r="L107" i="76" s="1"/>
  <c r="J107" i="76" s="1"/>
  <c r="N102" i="76"/>
  <c r="M102" i="76" s="1"/>
  <c r="L102" i="76" s="1"/>
  <c r="J102" i="76" s="1"/>
  <c r="S242" i="78"/>
  <c r="N96" i="76"/>
  <c r="M96" i="76" s="1"/>
  <c r="L96" i="76" s="1"/>
  <c r="J96" i="76" s="1"/>
  <c r="J127" i="76" s="1"/>
  <c r="N106" i="76"/>
  <c r="M106" i="76" s="1"/>
  <c r="L106" i="76" s="1"/>
  <c r="J106" i="76" s="1"/>
  <c r="Z117" i="76"/>
  <c r="AA117" i="76"/>
  <c r="N103" i="76"/>
  <c r="M103" i="76" s="1"/>
  <c r="L103" i="76" s="1"/>
  <c r="J103" i="76" s="1"/>
  <c r="J134" i="76" s="1"/>
  <c r="U117" i="76"/>
  <c r="AE117" i="76"/>
  <c r="W215" i="78"/>
  <c r="AD117" i="76"/>
  <c r="W290" i="78"/>
  <c r="N105" i="76"/>
  <c r="M105" i="76" s="1"/>
  <c r="L105" i="76" s="1"/>
  <c r="J105" i="76" s="1"/>
  <c r="J136" i="76" s="1"/>
  <c r="AE222" i="78"/>
  <c r="AC215" i="78"/>
  <c r="W291" i="78"/>
  <c r="AE215" i="78"/>
  <c r="N95" i="76"/>
  <c r="M95" i="76" s="1"/>
  <c r="L95" i="76" s="1"/>
  <c r="J95" i="76" s="1"/>
  <c r="N116" i="76"/>
  <c r="M116" i="76" s="1"/>
  <c r="L116" i="76" s="1"/>
  <c r="J116" i="76" s="1"/>
  <c r="V117" i="76"/>
  <c r="Y117" i="76"/>
  <c r="AC241" i="78"/>
  <c r="AC246" i="78" s="1"/>
  <c r="AC311" i="78" s="1"/>
  <c r="R215" i="78"/>
  <c r="R292" i="78"/>
  <c r="AB117" i="76"/>
  <c r="W117" i="76"/>
  <c r="AC117" i="76"/>
  <c r="S230" i="78"/>
  <c r="N112" i="76"/>
  <c r="M112" i="76" s="1"/>
  <c r="L112" i="76" s="1"/>
  <c r="J112" i="76" s="1"/>
  <c r="J143" i="76" s="1"/>
  <c r="X117" i="76"/>
  <c r="T289" i="78"/>
  <c r="O228" i="78"/>
  <c r="S215" i="78"/>
  <c r="S287" i="78"/>
  <c r="R117" i="76"/>
  <c r="T233" i="78"/>
  <c r="P117" i="76"/>
  <c r="Q117" i="76"/>
  <c r="O291" i="78"/>
  <c r="N109" i="76"/>
  <c r="M109" i="76" s="1"/>
  <c r="L109" i="76" s="1"/>
  <c r="J109" i="76" s="1"/>
  <c r="J140" i="76" s="1"/>
  <c r="Y246" i="78"/>
  <c r="Y311" i="78" s="1"/>
  <c r="N115" i="76"/>
  <c r="M115" i="76" s="1"/>
  <c r="L115" i="76" s="1"/>
  <c r="J115" i="76" s="1"/>
  <c r="J146" i="76" s="1"/>
  <c r="T301" i="78"/>
  <c r="S117" i="76"/>
  <c r="T117" i="76"/>
  <c r="O117" i="76"/>
  <c r="N93" i="76"/>
  <c r="M93" i="76" s="1"/>
  <c r="L93" i="76" s="1"/>
  <c r="J93" i="76" s="1"/>
  <c r="J124" i="76" s="1"/>
  <c r="Z246" i="78"/>
  <c r="Z311" i="78" s="1"/>
  <c r="T215" i="78"/>
  <c r="AA246" i="78"/>
  <c r="AA311" i="78" s="1"/>
  <c r="U246" i="78"/>
  <c r="U311" i="78" s="1"/>
  <c r="AB246" i="78"/>
  <c r="AB311" i="78" s="1"/>
  <c r="P246" i="78"/>
  <c r="X246" i="78"/>
  <c r="X311" i="78" s="1"/>
  <c r="AD246" i="78"/>
  <c r="AD311" i="78" s="1"/>
  <c r="V246" i="78"/>
  <c r="V311" i="78" s="1"/>
  <c r="Y310" i="78" l="1"/>
  <c r="Y322" i="78" s="1"/>
  <c r="Y352" i="78" s="1"/>
  <c r="Y382" i="78" s="1"/>
  <c r="U310" i="78"/>
  <c r="U334" i="78" s="1"/>
  <c r="U364" i="78" s="1"/>
  <c r="U394" i="78" s="1"/>
  <c r="Z310" i="78"/>
  <c r="Z319" i="78" s="1"/>
  <c r="Z349" i="78" s="1"/>
  <c r="Z379" i="78" s="1"/>
  <c r="AA310" i="78"/>
  <c r="AA333" i="78" s="1"/>
  <c r="AA363" i="78" s="1"/>
  <c r="AA393" i="78" s="1"/>
  <c r="AB310" i="78"/>
  <c r="AB333" i="78" s="1"/>
  <c r="AB363" i="78" s="1"/>
  <c r="AB393" i="78" s="1"/>
  <c r="X310" i="78"/>
  <c r="X319" i="78" s="1"/>
  <c r="X349" i="78" s="1"/>
  <c r="X379" i="78" s="1"/>
  <c r="AD310" i="78"/>
  <c r="AD333" i="78" s="1"/>
  <c r="AD363" i="78" s="1"/>
  <c r="AD393" i="78" s="1"/>
  <c r="V310" i="78"/>
  <c r="V324" i="78" s="1"/>
  <c r="V354" i="78" s="1"/>
  <c r="V384" i="78" s="1"/>
  <c r="Q246" i="78"/>
  <c r="W246" i="78"/>
  <c r="W311" i="78" s="1"/>
  <c r="P310" i="78"/>
  <c r="P325" i="78" s="1"/>
  <c r="T246" i="78"/>
  <c r="T311" i="78" s="1"/>
  <c r="S246" i="78"/>
  <c r="S311" i="78" s="1"/>
  <c r="AE246" i="78"/>
  <c r="AE311" i="78" s="1"/>
  <c r="Q310" i="78"/>
  <c r="Q324" i="78" s="1"/>
  <c r="K100" i="76"/>
  <c r="K131" i="76" s="1"/>
  <c r="L131" i="76" s="1"/>
  <c r="J131" i="76"/>
  <c r="J138" i="76"/>
  <c r="K107" i="76"/>
  <c r="K138" i="76" s="1"/>
  <c r="L138" i="76" s="1"/>
  <c r="J144" i="76"/>
  <c r="K113" i="76"/>
  <c r="K144" i="76" s="1"/>
  <c r="L144" i="76" s="1"/>
  <c r="AE310" i="78"/>
  <c r="AE325" i="78" s="1"/>
  <c r="J142" i="76"/>
  <c r="K111" i="76"/>
  <c r="K142" i="76" s="1"/>
  <c r="L142" i="76" s="1"/>
  <c r="K112" i="76"/>
  <c r="K143" i="76" s="1"/>
  <c r="L143" i="76" s="1"/>
  <c r="AC310" i="78"/>
  <c r="AC328" i="78" s="1"/>
  <c r="AC358" i="78" s="1"/>
  <c r="AC388" i="78" s="1"/>
  <c r="K106" i="76"/>
  <c r="K137" i="76" s="1"/>
  <c r="L137" i="76" s="1"/>
  <c r="J137" i="76"/>
  <c r="J133" i="76"/>
  <c r="K102" i="76"/>
  <c r="K133" i="76" s="1"/>
  <c r="L133" i="76" s="1"/>
  <c r="K103" i="76"/>
  <c r="K134" i="76" s="1"/>
  <c r="L134" i="76" s="1"/>
  <c r="R310" i="78"/>
  <c r="R320" i="78" s="1"/>
  <c r="W310" i="78"/>
  <c r="W318" i="78" s="1"/>
  <c r="J147" i="76"/>
  <c r="K116" i="76"/>
  <c r="K147" i="76" s="1"/>
  <c r="L147" i="76" s="1"/>
  <c r="S310" i="78"/>
  <c r="S316" i="78" s="1"/>
  <c r="J126" i="76"/>
  <c r="K95" i="76"/>
  <c r="K126" i="76" s="1"/>
  <c r="L126" i="76" s="1"/>
  <c r="K97" i="76"/>
  <c r="K128" i="76" s="1"/>
  <c r="L128" i="76" s="1"/>
  <c r="J128" i="76"/>
  <c r="K94" i="76"/>
  <c r="K125" i="76" s="1"/>
  <c r="L125" i="76" s="1"/>
  <c r="K99" i="76"/>
  <c r="K130" i="76" s="1"/>
  <c r="L130" i="76" s="1"/>
  <c r="J145" i="76"/>
  <c r="J129" i="76"/>
  <c r="K105" i="76"/>
  <c r="K136" i="76" s="1"/>
  <c r="L136" i="76" s="1"/>
  <c r="K104" i="76"/>
  <c r="K135" i="76" s="1"/>
  <c r="L135" i="76" s="1"/>
  <c r="K115" i="76"/>
  <c r="K146" i="76" s="1"/>
  <c r="L146" i="76" s="1"/>
  <c r="J141" i="76"/>
  <c r="K96" i="76"/>
  <c r="K127" i="76" s="1"/>
  <c r="L127" i="76" s="1"/>
  <c r="J132" i="76"/>
  <c r="K109" i="76"/>
  <c r="K140" i="76" s="1"/>
  <c r="L140" i="76" s="1"/>
  <c r="N117" i="76"/>
  <c r="K108" i="76"/>
  <c r="K139" i="76" s="1"/>
  <c r="L139" i="76" s="1"/>
  <c r="T310" i="78"/>
  <c r="T326" i="78" s="1"/>
  <c r="K93" i="76"/>
  <c r="K124" i="76" s="1"/>
  <c r="L124" i="76" s="1"/>
  <c r="L92" i="76"/>
  <c r="M117" i="76"/>
  <c r="Y317" i="78" l="1"/>
  <c r="Y347" i="78" s="1"/>
  <c r="Y377" i="78" s="1"/>
  <c r="Y327" i="78"/>
  <c r="Y357" i="78" s="1"/>
  <c r="Y387" i="78" s="1"/>
  <c r="Y334" i="78"/>
  <c r="Y364" i="78" s="1"/>
  <c r="Y394" i="78" s="1"/>
  <c r="Y325" i="78"/>
  <c r="Y355" i="78" s="1"/>
  <c r="Y385" i="78" s="1"/>
  <c r="Y332" i="78"/>
  <c r="Y362" i="78" s="1"/>
  <c r="Y392" i="78" s="1"/>
  <c r="Y321" i="78"/>
  <c r="Y351" i="78" s="1"/>
  <c r="Y381" i="78" s="1"/>
  <c r="Y339" i="78"/>
  <c r="Y369" i="78" s="1"/>
  <c r="Y399" i="78" s="1"/>
  <c r="Y330" i="78"/>
  <c r="Y360" i="78" s="1"/>
  <c r="Y390" i="78" s="1"/>
  <c r="Y318" i="78"/>
  <c r="Y348" i="78" s="1"/>
  <c r="Y378" i="78" s="1"/>
  <c r="U323" i="78"/>
  <c r="U353" i="78" s="1"/>
  <c r="U383" i="78" s="1"/>
  <c r="Y335" i="78"/>
  <c r="Y365" i="78" s="1"/>
  <c r="Y395" i="78" s="1"/>
  <c r="Y337" i="78"/>
  <c r="Y367" i="78" s="1"/>
  <c r="Y397" i="78" s="1"/>
  <c r="Y316" i="78"/>
  <c r="Y346" i="78" s="1"/>
  <c r="Y376" i="78" s="1"/>
  <c r="Y329" i="78"/>
  <c r="Y359" i="78" s="1"/>
  <c r="Y389" i="78" s="1"/>
  <c r="Y338" i="78"/>
  <c r="Y368" i="78" s="1"/>
  <c r="Y398" i="78" s="1"/>
  <c r="Y326" i="78"/>
  <c r="Y356" i="78" s="1"/>
  <c r="Y386" i="78" s="1"/>
  <c r="Y331" i="78"/>
  <c r="Y361" i="78" s="1"/>
  <c r="Y391" i="78" s="1"/>
  <c r="Y323" i="78"/>
  <c r="Y353" i="78" s="1"/>
  <c r="Y383" i="78" s="1"/>
  <c r="Y324" i="78"/>
  <c r="Y354" i="78" s="1"/>
  <c r="Y384" i="78" s="1"/>
  <c r="Y336" i="78"/>
  <c r="Y366" i="78" s="1"/>
  <c r="Y396" i="78" s="1"/>
  <c r="Y328" i="78"/>
  <c r="Y358" i="78" s="1"/>
  <c r="Y388" i="78" s="1"/>
  <c r="Y319" i="78"/>
  <c r="Y349" i="78" s="1"/>
  <c r="Y379" i="78" s="1"/>
  <c r="Y333" i="78"/>
  <c r="Y363" i="78" s="1"/>
  <c r="Y393" i="78" s="1"/>
  <c r="Y340" i="78"/>
  <c r="Y370" i="78" s="1"/>
  <c r="Y400" i="78" s="1"/>
  <c r="Y320" i="78"/>
  <c r="Y350" i="78" s="1"/>
  <c r="Y380" i="78" s="1"/>
  <c r="U320" i="78"/>
  <c r="U350" i="78" s="1"/>
  <c r="U380" i="78" s="1"/>
  <c r="U317" i="78"/>
  <c r="U347" i="78" s="1"/>
  <c r="U377" i="78" s="1"/>
  <c r="U338" i="78"/>
  <c r="U368" i="78" s="1"/>
  <c r="U398" i="78" s="1"/>
  <c r="U328" i="78"/>
  <c r="U358" i="78" s="1"/>
  <c r="U388" i="78" s="1"/>
  <c r="U319" i="78"/>
  <c r="U349" i="78" s="1"/>
  <c r="U379" i="78" s="1"/>
  <c r="U332" i="78"/>
  <c r="U362" i="78" s="1"/>
  <c r="U392" i="78" s="1"/>
  <c r="U335" i="78"/>
  <c r="U365" i="78" s="1"/>
  <c r="U395" i="78" s="1"/>
  <c r="U316" i="78"/>
  <c r="U346" i="78" s="1"/>
  <c r="U376" i="78" s="1"/>
  <c r="U337" i="78"/>
  <c r="U367" i="78" s="1"/>
  <c r="U397" i="78" s="1"/>
  <c r="U331" i="78"/>
  <c r="U361" i="78" s="1"/>
  <c r="U391" i="78" s="1"/>
  <c r="U339" i="78"/>
  <c r="U369" i="78" s="1"/>
  <c r="U399" i="78" s="1"/>
  <c r="U324" i="78"/>
  <c r="U354" i="78" s="1"/>
  <c r="U384" i="78" s="1"/>
  <c r="U330" i="78"/>
  <c r="U360" i="78" s="1"/>
  <c r="U390" i="78" s="1"/>
  <c r="U340" i="78"/>
  <c r="U370" i="78" s="1"/>
  <c r="U400" i="78" s="1"/>
  <c r="U329" i="78"/>
  <c r="U359" i="78" s="1"/>
  <c r="U389" i="78" s="1"/>
  <c r="U336" i="78"/>
  <c r="U366" i="78" s="1"/>
  <c r="U396" i="78" s="1"/>
  <c r="U325" i="78"/>
  <c r="U355" i="78" s="1"/>
  <c r="U385" i="78" s="1"/>
  <c r="U321" i="78"/>
  <c r="U351" i="78" s="1"/>
  <c r="U381" i="78" s="1"/>
  <c r="U327" i="78"/>
  <c r="U357" i="78" s="1"/>
  <c r="U387" i="78" s="1"/>
  <c r="U322" i="78"/>
  <c r="U352" i="78" s="1"/>
  <c r="U382" i="78" s="1"/>
  <c r="U326" i="78"/>
  <c r="U356" i="78" s="1"/>
  <c r="U386" i="78" s="1"/>
  <c r="U333" i="78"/>
  <c r="U363" i="78" s="1"/>
  <c r="U393" i="78" s="1"/>
  <c r="U318" i="78"/>
  <c r="U348" i="78" s="1"/>
  <c r="U378" i="78" s="1"/>
  <c r="Z327" i="78"/>
  <c r="Z357" i="78" s="1"/>
  <c r="Z387" i="78" s="1"/>
  <c r="Z317" i="78"/>
  <c r="Z347" i="78" s="1"/>
  <c r="Z377" i="78" s="1"/>
  <c r="Z328" i="78"/>
  <c r="Z358" i="78" s="1"/>
  <c r="Z388" i="78" s="1"/>
  <c r="Z322" i="78"/>
  <c r="Z352" i="78" s="1"/>
  <c r="Z382" i="78" s="1"/>
  <c r="Z334" i="78"/>
  <c r="Z364" i="78" s="1"/>
  <c r="Z394" i="78" s="1"/>
  <c r="Z325" i="78"/>
  <c r="Z355" i="78" s="1"/>
  <c r="Z385" i="78" s="1"/>
  <c r="Z318" i="78"/>
  <c r="Z348" i="78" s="1"/>
  <c r="Z378" i="78" s="1"/>
  <c r="Z336" i="78"/>
  <c r="Z366" i="78" s="1"/>
  <c r="Z396" i="78" s="1"/>
  <c r="Z333" i="78"/>
  <c r="Z363" i="78" s="1"/>
  <c r="Z393" i="78" s="1"/>
  <c r="Z340" i="78"/>
  <c r="Z370" i="78" s="1"/>
  <c r="Z400" i="78" s="1"/>
  <c r="Z330" i="78"/>
  <c r="Z360" i="78" s="1"/>
  <c r="Z390" i="78" s="1"/>
  <c r="Z316" i="78"/>
  <c r="Z346" i="78" s="1"/>
  <c r="Z335" i="78"/>
  <c r="Z365" i="78" s="1"/>
  <c r="Z395" i="78" s="1"/>
  <c r="Z331" i="78"/>
  <c r="Z361" i="78" s="1"/>
  <c r="Z391" i="78" s="1"/>
  <c r="Z329" i="78"/>
  <c r="Z359" i="78" s="1"/>
  <c r="Z389" i="78" s="1"/>
  <c r="Z332" i="78"/>
  <c r="Z362" i="78" s="1"/>
  <c r="Z392" i="78" s="1"/>
  <c r="Z339" i="78"/>
  <c r="Z369" i="78" s="1"/>
  <c r="Z399" i="78" s="1"/>
  <c r="Z321" i="78"/>
  <c r="Z351" i="78" s="1"/>
  <c r="Z381" i="78" s="1"/>
  <c r="Z326" i="78"/>
  <c r="Z356" i="78" s="1"/>
  <c r="Z386" i="78" s="1"/>
  <c r="Z337" i="78"/>
  <c r="Z367" i="78" s="1"/>
  <c r="Z397" i="78" s="1"/>
  <c r="Z320" i="78"/>
  <c r="Z350" i="78" s="1"/>
  <c r="Z380" i="78" s="1"/>
  <c r="Z324" i="78"/>
  <c r="Z354" i="78" s="1"/>
  <c r="Z384" i="78" s="1"/>
  <c r="Z338" i="78"/>
  <c r="Z368" i="78" s="1"/>
  <c r="Z398" i="78" s="1"/>
  <c r="Z323" i="78"/>
  <c r="Z353" i="78" s="1"/>
  <c r="Z383" i="78" s="1"/>
  <c r="AA318" i="78"/>
  <c r="AA348" i="78" s="1"/>
  <c r="AA378" i="78" s="1"/>
  <c r="AA327" i="78"/>
  <c r="AA357" i="78" s="1"/>
  <c r="AA387" i="78" s="1"/>
  <c r="AA330" i="78"/>
  <c r="AA360" i="78" s="1"/>
  <c r="AA390" i="78" s="1"/>
  <c r="X316" i="78"/>
  <c r="X346" i="78" s="1"/>
  <c r="X376" i="78" s="1"/>
  <c r="AA320" i="78"/>
  <c r="AA350" i="78" s="1"/>
  <c r="AA380" i="78" s="1"/>
  <c r="AA339" i="78"/>
  <c r="AA369" i="78" s="1"/>
  <c r="AA399" i="78" s="1"/>
  <c r="AA325" i="78"/>
  <c r="AA355" i="78" s="1"/>
  <c r="AA385" i="78" s="1"/>
  <c r="AA317" i="78"/>
  <c r="AA347" i="78" s="1"/>
  <c r="AA377" i="78" s="1"/>
  <c r="AA319" i="78"/>
  <c r="AA349" i="78" s="1"/>
  <c r="AA379" i="78" s="1"/>
  <c r="AA316" i="78"/>
  <c r="AA346" i="78" s="1"/>
  <c r="AA334" i="78"/>
  <c r="AA364" i="78" s="1"/>
  <c r="AA394" i="78" s="1"/>
  <c r="AA338" i="78"/>
  <c r="AA368" i="78" s="1"/>
  <c r="AA398" i="78" s="1"/>
  <c r="AA323" i="78"/>
  <c r="AA353" i="78" s="1"/>
  <c r="AA383" i="78" s="1"/>
  <c r="AA321" i="78"/>
  <c r="AA351" i="78" s="1"/>
  <c r="AA381" i="78" s="1"/>
  <c r="AA328" i="78"/>
  <c r="AA358" i="78" s="1"/>
  <c r="AA388" i="78" s="1"/>
  <c r="AA322" i="78"/>
  <c r="AA352" i="78" s="1"/>
  <c r="AA382" i="78" s="1"/>
  <c r="AA336" i="78"/>
  <c r="AA366" i="78" s="1"/>
  <c r="AA396" i="78" s="1"/>
  <c r="AA340" i="78"/>
  <c r="AA370" i="78" s="1"/>
  <c r="AA400" i="78" s="1"/>
  <c r="AA329" i="78"/>
  <c r="AA359" i="78" s="1"/>
  <c r="AA389" i="78" s="1"/>
  <c r="AA331" i="78"/>
  <c r="AA361" i="78" s="1"/>
  <c r="AA391" i="78" s="1"/>
  <c r="AA324" i="78"/>
  <c r="AA354" i="78" s="1"/>
  <c r="AA384" i="78" s="1"/>
  <c r="AA332" i="78"/>
  <c r="AA362" i="78" s="1"/>
  <c r="AA392" i="78" s="1"/>
  <c r="AB325" i="78"/>
  <c r="AB355" i="78" s="1"/>
  <c r="AB385" i="78" s="1"/>
  <c r="AA337" i="78"/>
  <c r="AA367" i="78" s="1"/>
  <c r="AA397" i="78" s="1"/>
  <c r="AA326" i="78"/>
  <c r="AA356" i="78" s="1"/>
  <c r="AA386" i="78" s="1"/>
  <c r="AA335" i="78"/>
  <c r="AA365" i="78" s="1"/>
  <c r="AA395" i="78" s="1"/>
  <c r="AB331" i="78"/>
  <c r="AB361" i="78" s="1"/>
  <c r="AB391" i="78" s="1"/>
  <c r="AD323" i="78"/>
  <c r="AD353" i="78" s="1"/>
  <c r="AD383" i="78" s="1"/>
  <c r="AD337" i="78"/>
  <c r="AD367" i="78" s="1"/>
  <c r="AD397" i="78" s="1"/>
  <c r="X320" i="78"/>
  <c r="X350" i="78" s="1"/>
  <c r="X380" i="78" s="1"/>
  <c r="AD329" i="78"/>
  <c r="AD359" i="78" s="1"/>
  <c r="AD389" i="78" s="1"/>
  <c r="AD332" i="78"/>
  <c r="AD362" i="78" s="1"/>
  <c r="AD392" i="78" s="1"/>
  <c r="AD335" i="78"/>
  <c r="AD365" i="78" s="1"/>
  <c r="AD395" i="78" s="1"/>
  <c r="AD324" i="78"/>
  <c r="AD354" i="78" s="1"/>
  <c r="AD384" i="78" s="1"/>
  <c r="AD331" i="78"/>
  <c r="AD361" i="78" s="1"/>
  <c r="AD391" i="78" s="1"/>
  <c r="AD325" i="78"/>
  <c r="AD355" i="78" s="1"/>
  <c r="AD385" i="78" s="1"/>
  <c r="AD321" i="78"/>
  <c r="AD351" i="78" s="1"/>
  <c r="AD381" i="78" s="1"/>
  <c r="V320" i="78"/>
  <c r="V350" i="78" s="1"/>
  <c r="V380" i="78" s="1"/>
  <c r="V339" i="78"/>
  <c r="V369" i="78" s="1"/>
  <c r="V399" i="78" s="1"/>
  <c r="V334" i="78"/>
  <c r="V364" i="78" s="1"/>
  <c r="V394" i="78" s="1"/>
  <c r="V330" i="78"/>
  <c r="V360" i="78" s="1"/>
  <c r="V390" i="78" s="1"/>
  <c r="AB340" i="78"/>
  <c r="AB370" i="78" s="1"/>
  <c r="AB400" i="78" s="1"/>
  <c r="AB338" i="78"/>
  <c r="AB368" i="78" s="1"/>
  <c r="AB398" i="78" s="1"/>
  <c r="AB320" i="78"/>
  <c r="AB350" i="78" s="1"/>
  <c r="AB380" i="78" s="1"/>
  <c r="AB327" i="78"/>
  <c r="AB357" i="78" s="1"/>
  <c r="AB387" i="78" s="1"/>
  <c r="AB335" i="78"/>
  <c r="AB365" i="78" s="1"/>
  <c r="AB395" i="78" s="1"/>
  <c r="AB326" i="78"/>
  <c r="AB356" i="78" s="1"/>
  <c r="AB386" i="78" s="1"/>
  <c r="AB324" i="78"/>
  <c r="AB354" i="78" s="1"/>
  <c r="AB384" i="78" s="1"/>
  <c r="AB336" i="78"/>
  <c r="AB366" i="78" s="1"/>
  <c r="AB396" i="78" s="1"/>
  <c r="AB334" i="78"/>
  <c r="AB364" i="78" s="1"/>
  <c r="AB394" i="78" s="1"/>
  <c r="AB318" i="78"/>
  <c r="AB348" i="78" s="1"/>
  <c r="AB378" i="78" s="1"/>
  <c r="AB337" i="78"/>
  <c r="AB367" i="78" s="1"/>
  <c r="AB397" i="78" s="1"/>
  <c r="AB332" i="78"/>
  <c r="AB362" i="78" s="1"/>
  <c r="AB392" i="78" s="1"/>
  <c r="AB322" i="78"/>
  <c r="AB352" i="78" s="1"/>
  <c r="AB382" i="78" s="1"/>
  <c r="AB317" i="78"/>
  <c r="AB347" i="78" s="1"/>
  <c r="AB377" i="78" s="1"/>
  <c r="AB330" i="78"/>
  <c r="AB360" i="78" s="1"/>
  <c r="AB390" i="78" s="1"/>
  <c r="AB321" i="78"/>
  <c r="AB351" i="78" s="1"/>
  <c r="AB381" i="78" s="1"/>
  <c r="AB316" i="78"/>
  <c r="AB346" i="78" s="1"/>
  <c r="AB376" i="78" s="1"/>
  <c r="X323" i="78"/>
  <c r="X353" i="78" s="1"/>
  <c r="X383" i="78" s="1"/>
  <c r="AB329" i="78"/>
  <c r="AB359" i="78" s="1"/>
  <c r="AB389" i="78" s="1"/>
  <c r="AB328" i="78"/>
  <c r="AB358" i="78" s="1"/>
  <c r="AB388" i="78" s="1"/>
  <c r="AB319" i="78"/>
  <c r="AB349" i="78" s="1"/>
  <c r="AB379" i="78" s="1"/>
  <c r="AD317" i="78"/>
  <c r="AD347" i="78" s="1"/>
  <c r="AD377" i="78" s="1"/>
  <c r="X331" i="78"/>
  <c r="X361" i="78" s="1"/>
  <c r="X391" i="78" s="1"/>
  <c r="X329" i="78"/>
  <c r="X359" i="78" s="1"/>
  <c r="X389" i="78" s="1"/>
  <c r="AD319" i="78"/>
  <c r="AD349" i="78" s="1"/>
  <c r="AD379" i="78" s="1"/>
  <c r="X333" i="78"/>
  <c r="X363" i="78" s="1"/>
  <c r="X393" i="78" s="1"/>
  <c r="AB339" i="78"/>
  <c r="AB369" i="78" s="1"/>
  <c r="AB399" i="78" s="1"/>
  <c r="AD322" i="78"/>
  <c r="AD352" i="78" s="1"/>
  <c r="AD382" i="78" s="1"/>
  <c r="AD339" i="78"/>
  <c r="AD369" i="78" s="1"/>
  <c r="AD399" i="78" s="1"/>
  <c r="X336" i="78"/>
  <c r="X366" i="78" s="1"/>
  <c r="X396" i="78" s="1"/>
  <c r="AD326" i="78"/>
  <c r="AD356" i="78" s="1"/>
  <c r="AD386" i="78" s="1"/>
  <c r="AD330" i="78"/>
  <c r="AD360" i="78" s="1"/>
  <c r="AD390" i="78" s="1"/>
  <c r="AD338" i="78"/>
  <c r="AD368" i="78" s="1"/>
  <c r="AD398" i="78" s="1"/>
  <c r="AB323" i="78"/>
  <c r="AB353" i="78" s="1"/>
  <c r="AB383" i="78" s="1"/>
  <c r="AD320" i="78"/>
  <c r="AD350" i="78" s="1"/>
  <c r="AD380" i="78" s="1"/>
  <c r="AD334" i="78"/>
  <c r="AD364" i="78" s="1"/>
  <c r="AD394" i="78" s="1"/>
  <c r="X322" i="78"/>
  <c r="X352" i="78" s="1"/>
  <c r="X382" i="78" s="1"/>
  <c r="X317" i="78"/>
  <c r="X347" i="78" s="1"/>
  <c r="X377" i="78" s="1"/>
  <c r="AD340" i="78"/>
  <c r="AD370" i="78" s="1"/>
  <c r="AD400" i="78" s="1"/>
  <c r="AD316" i="78"/>
  <c r="AD346" i="78" s="1"/>
  <c r="AD376" i="78" s="1"/>
  <c r="X325" i="78"/>
  <c r="X355" i="78" s="1"/>
  <c r="X385" i="78" s="1"/>
  <c r="X324" i="78"/>
  <c r="X354" i="78" s="1"/>
  <c r="X384" i="78" s="1"/>
  <c r="X328" i="78"/>
  <c r="X358" i="78" s="1"/>
  <c r="X388" i="78" s="1"/>
  <c r="X327" i="78"/>
  <c r="X357" i="78" s="1"/>
  <c r="X387" i="78" s="1"/>
  <c r="X321" i="78"/>
  <c r="X351" i="78" s="1"/>
  <c r="X381" i="78" s="1"/>
  <c r="X318" i="78"/>
  <c r="X348" i="78" s="1"/>
  <c r="X378" i="78" s="1"/>
  <c r="AD327" i="78"/>
  <c r="AD357" i="78" s="1"/>
  <c r="AD387" i="78" s="1"/>
  <c r="X334" i="78"/>
  <c r="X364" i="78" s="1"/>
  <c r="X394" i="78" s="1"/>
  <c r="X337" i="78"/>
  <c r="X367" i="78" s="1"/>
  <c r="X397" i="78" s="1"/>
  <c r="X332" i="78"/>
  <c r="X362" i="78" s="1"/>
  <c r="X392" i="78" s="1"/>
  <c r="AD328" i="78"/>
  <c r="AD358" i="78" s="1"/>
  <c r="AD388" i="78" s="1"/>
  <c r="X326" i="78"/>
  <c r="X356" i="78" s="1"/>
  <c r="X386" i="78" s="1"/>
  <c r="X335" i="78"/>
  <c r="X365" i="78" s="1"/>
  <c r="X395" i="78" s="1"/>
  <c r="X338" i="78"/>
  <c r="X368" i="78" s="1"/>
  <c r="X398" i="78" s="1"/>
  <c r="X339" i="78"/>
  <c r="X369" i="78" s="1"/>
  <c r="X399" i="78" s="1"/>
  <c r="X330" i="78"/>
  <c r="X360" i="78" s="1"/>
  <c r="X390" i="78" s="1"/>
  <c r="X340" i="78"/>
  <c r="X370" i="78" s="1"/>
  <c r="X400" i="78" s="1"/>
  <c r="AD336" i="78"/>
  <c r="AD366" i="78" s="1"/>
  <c r="AD396" i="78" s="1"/>
  <c r="AD318" i="78"/>
  <c r="AD348" i="78" s="1"/>
  <c r="AD378" i="78" s="1"/>
  <c r="V316" i="78"/>
  <c r="V346" i="78" s="1"/>
  <c r="V376" i="78" s="1"/>
  <c r="V321" i="78"/>
  <c r="V351" i="78" s="1"/>
  <c r="V381" i="78" s="1"/>
  <c r="V322" i="78"/>
  <c r="V352" i="78" s="1"/>
  <c r="V382" i="78" s="1"/>
  <c r="V340" i="78"/>
  <c r="V370" i="78" s="1"/>
  <c r="V400" i="78" s="1"/>
  <c r="V326" i="78"/>
  <c r="V356" i="78" s="1"/>
  <c r="V386" i="78" s="1"/>
  <c r="V336" i="78"/>
  <c r="V366" i="78" s="1"/>
  <c r="V396" i="78" s="1"/>
  <c r="V332" i="78"/>
  <c r="V362" i="78" s="1"/>
  <c r="V392" i="78" s="1"/>
  <c r="V317" i="78"/>
  <c r="V347" i="78" s="1"/>
  <c r="V377" i="78" s="1"/>
  <c r="V328" i="78"/>
  <c r="V358" i="78" s="1"/>
  <c r="V388" i="78" s="1"/>
  <c r="V327" i="78"/>
  <c r="V357" i="78" s="1"/>
  <c r="V387" i="78" s="1"/>
  <c r="V335" i="78"/>
  <c r="V365" i="78" s="1"/>
  <c r="V395" i="78" s="1"/>
  <c r="V329" i="78"/>
  <c r="V359" i="78" s="1"/>
  <c r="V389" i="78" s="1"/>
  <c r="V337" i="78"/>
  <c r="V367" i="78" s="1"/>
  <c r="V397" i="78" s="1"/>
  <c r="V323" i="78"/>
  <c r="V353" i="78" s="1"/>
  <c r="V383" i="78" s="1"/>
  <c r="V325" i="78"/>
  <c r="V355" i="78" s="1"/>
  <c r="V385" i="78" s="1"/>
  <c r="V319" i="78"/>
  <c r="V349" i="78" s="1"/>
  <c r="V379" i="78" s="1"/>
  <c r="V338" i="78"/>
  <c r="V368" i="78" s="1"/>
  <c r="V398" i="78" s="1"/>
  <c r="V333" i="78"/>
  <c r="V363" i="78" s="1"/>
  <c r="V393" i="78" s="1"/>
  <c r="V318" i="78"/>
  <c r="V348" i="78" s="1"/>
  <c r="V378" i="78" s="1"/>
  <c r="V331" i="78"/>
  <c r="V361" i="78" s="1"/>
  <c r="V391" i="78" s="1"/>
  <c r="P316" i="78"/>
  <c r="AE355" i="78"/>
  <c r="AE385" i="78" s="1"/>
  <c r="P331" i="78"/>
  <c r="P319" i="78"/>
  <c r="P328" i="78"/>
  <c r="P320" i="78"/>
  <c r="P322" i="78"/>
  <c r="P324" i="78"/>
  <c r="P334" i="78"/>
  <c r="W348" i="78"/>
  <c r="W378" i="78" s="1"/>
  <c r="P340" i="78"/>
  <c r="P323" i="78"/>
  <c r="P332" i="78"/>
  <c r="P327" i="78"/>
  <c r="P333" i="78"/>
  <c r="P337" i="78"/>
  <c r="P336" i="78"/>
  <c r="P329" i="78"/>
  <c r="P338" i="78"/>
  <c r="P321" i="78"/>
  <c r="P339" i="78"/>
  <c r="Q318" i="78"/>
  <c r="P326" i="78"/>
  <c r="P317" i="78"/>
  <c r="P318" i="78"/>
  <c r="P335" i="78"/>
  <c r="P330" i="78"/>
  <c r="Q332" i="78"/>
  <c r="Q333" i="78"/>
  <c r="Q338" i="78"/>
  <c r="Q339" i="78"/>
  <c r="Q337" i="78"/>
  <c r="Q326" i="78"/>
  <c r="Q334" i="78"/>
  <c r="Q330" i="78"/>
  <c r="Q336" i="78"/>
  <c r="Q329" i="78"/>
  <c r="Q319" i="78"/>
  <c r="AE336" i="78"/>
  <c r="AE366" i="78" s="1"/>
  <c r="AE396" i="78" s="1"/>
  <c r="S335" i="78"/>
  <c r="S365" i="78" s="1"/>
  <c r="S395" i="78" s="1"/>
  <c r="Q317" i="78"/>
  <c r="Q322" i="78"/>
  <c r="Q340" i="78"/>
  <c r="Q316" i="78"/>
  <c r="Q331" i="78"/>
  <c r="Q328" i="78"/>
  <c r="Q320" i="78"/>
  <c r="Q335" i="78"/>
  <c r="Q321" i="78"/>
  <c r="S317" i="78"/>
  <c r="S347" i="78" s="1"/>
  <c r="S377" i="78" s="1"/>
  <c r="AE339" i="78"/>
  <c r="AE369" i="78" s="1"/>
  <c r="AE399" i="78" s="1"/>
  <c r="AE320" i="78"/>
  <c r="AE350" i="78" s="1"/>
  <c r="AE380" i="78" s="1"/>
  <c r="AE338" i="78"/>
  <c r="AE368" i="78" s="1"/>
  <c r="AE398" i="78" s="1"/>
  <c r="AE334" i="78"/>
  <c r="AE364" i="78" s="1"/>
  <c r="AE394" i="78" s="1"/>
  <c r="AE330" i="78"/>
  <c r="AE360" i="78" s="1"/>
  <c r="AE390" i="78" s="1"/>
  <c r="S338" i="78"/>
  <c r="S368" i="78" s="1"/>
  <c r="S398" i="78" s="1"/>
  <c r="S334" i="78"/>
  <c r="S364" i="78" s="1"/>
  <c r="S394" i="78" s="1"/>
  <c r="T356" i="78"/>
  <c r="T386" i="78" s="1"/>
  <c r="AC327" i="78"/>
  <c r="AC357" i="78" s="1"/>
  <c r="AC387" i="78" s="1"/>
  <c r="S319" i="78"/>
  <c r="S349" i="78" s="1"/>
  <c r="S379" i="78" s="1"/>
  <c r="S330" i="78"/>
  <c r="S360" i="78" s="1"/>
  <c r="S390" i="78" s="1"/>
  <c r="S318" i="78"/>
  <c r="S348" i="78" s="1"/>
  <c r="S378" i="78" s="1"/>
  <c r="S321" i="78"/>
  <c r="S351" i="78" s="1"/>
  <c r="S381" i="78" s="1"/>
  <c r="S346" i="78"/>
  <c r="S376" i="78" s="1"/>
  <c r="AC332" i="78"/>
  <c r="AC362" i="78" s="1"/>
  <c r="AC392" i="78" s="1"/>
  <c r="Q323" i="78"/>
  <c r="AC317" i="78"/>
  <c r="AC347" i="78" s="1"/>
  <c r="AC377" i="78" s="1"/>
  <c r="AC329" i="78"/>
  <c r="AC359" i="78" s="1"/>
  <c r="AC389" i="78" s="1"/>
  <c r="AC331" i="78"/>
  <c r="AC361" i="78" s="1"/>
  <c r="AC391" i="78" s="1"/>
  <c r="S328" i="78"/>
  <c r="S358" i="78" s="1"/>
  <c r="S388" i="78" s="1"/>
  <c r="Q327" i="78"/>
  <c r="AC318" i="78"/>
  <c r="AC348" i="78" s="1"/>
  <c r="AC378" i="78" s="1"/>
  <c r="Q325" i="78"/>
  <c r="AE318" i="78"/>
  <c r="AE348" i="78" s="1"/>
  <c r="AE378" i="78" s="1"/>
  <c r="AE331" i="78"/>
  <c r="AE361" i="78" s="1"/>
  <c r="AE391" i="78" s="1"/>
  <c r="AE332" i="78"/>
  <c r="AE362" i="78" s="1"/>
  <c r="AE392" i="78" s="1"/>
  <c r="AE326" i="78"/>
  <c r="AE356" i="78" s="1"/>
  <c r="AE386" i="78" s="1"/>
  <c r="AE316" i="78"/>
  <c r="AE346" i="78" s="1"/>
  <c r="AE376" i="78" s="1"/>
  <c r="AE337" i="78"/>
  <c r="AE367" i="78" s="1"/>
  <c r="AE397" i="78" s="1"/>
  <c r="AE324" i="78"/>
  <c r="AE354" i="78" s="1"/>
  <c r="AE384" i="78" s="1"/>
  <c r="AE340" i="78"/>
  <c r="AE370" i="78" s="1"/>
  <c r="AE400" i="78" s="1"/>
  <c r="AE335" i="78"/>
  <c r="AE365" i="78" s="1"/>
  <c r="AE395" i="78" s="1"/>
  <c r="W339" i="78"/>
  <c r="W369" i="78" s="1"/>
  <c r="W399" i="78" s="1"/>
  <c r="AE322" i="78"/>
  <c r="AE352" i="78" s="1"/>
  <c r="AE382" i="78" s="1"/>
  <c r="AE327" i="78"/>
  <c r="AE357" i="78" s="1"/>
  <c r="AE387" i="78" s="1"/>
  <c r="AE333" i="78"/>
  <c r="AE363" i="78" s="1"/>
  <c r="AE393" i="78" s="1"/>
  <c r="AE329" i="78"/>
  <c r="AE359" i="78" s="1"/>
  <c r="AE389" i="78" s="1"/>
  <c r="W336" i="78"/>
  <c r="W366" i="78" s="1"/>
  <c r="W396" i="78" s="1"/>
  <c r="W320" i="78"/>
  <c r="W350" i="78" s="1"/>
  <c r="W380" i="78" s="1"/>
  <c r="AE328" i="78"/>
  <c r="AE358" i="78" s="1"/>
  <c r="AE388" i="78" s="1"/>
  <c r="W325" i="78"/>
  <c r="W355" i="78" s="1"/>
  <c r="W385" i="78" s="1"/>
  <c r="W327" i="78"/>
  <c r="W357" i="78" s="1"/>
  <c r="W387" i="78" s="1"/>
  <c r="W335" i="78"/>
  <c r="W365" i="78" s="1"/>
  <c r="W395" i="78" s="1"/>
  <c r="W334" i="78"/>
  <c r="W364" i="78" s="1"/>
  <c r="W394" i="78" s="1"/>
  <c r="W332" i="78"/>
  <c r="W362" i="78" s="1"/>
  <c r="W392" i="78" s="1"/>
  <c r="W324" i="78"/>
  <c r="W354" i="78" s="1"/>
  <c r="W384" i="78" s="1"/>
  <c r="W337" i="78"/>
  <c r="W367" i="78" s="1"/>
  <c r="W397" i="78" s="1"/>
  <c r="W316" i="78"/>
  <c r="W346" i="78" s="1"/>
  <c r="W376" i="78" s="1"/>
  <c r="W323" i="78"/>
  <c r="W353" i="78" s="1"/>
  <c r="W383" i="78" s="1"/>
  <c r="AE321" i="78"/>
  <c r="AE351" i="78" s="1"/>
  <c r="AE381" i="78" s="1"/>
  <c r="W338" i="78"/>
  <c r="W368" i="78" s="1"/>
  <c r="W398" i="78" s="1"/>
  <c r="W331" i="78"/>
  <c r="W361" i="78" s="1"/>
  <c r="W391" i="78" s="1"/>
  <c r="W321" i="78"/>
  <c r="W351" i="78" s="1"/>
  <c r="W381" i="78" s="1"/>
  <c r="W330" i="78"/>
  <c r="W360" i="78" s="1"/>
  <c r="W390" i="78" s="1"/>
  <c r="AE323" i="78"/>
  <c r="AE353" i="78" s="1"/>
  <c r="AE383" i="78" s="1"/>
  <c r="W319" i="78"/>
  <c r="W349" i="78" s="1"/>
  <c r="W379" i="78" s="1"/>
  <c r="W322" i="78"/>
  <c r="W352" i="78" s="1"/>
  <c r="W382" i="78" s="1"/>
  <c r="W317" i="78"/>
  <c r="W347" i="78" s="1"/>
  <c r="W377" i="78" s="1"/>
  <c r="W326" i="78"/>
  <c r="W356" i="78" s="1"/>
  <c r="W386" i="78" s="1"/>
  <c r="W329" i="78"/>
  <c r="W359" i="78" s="1"/>
  <c r="W389" i="78" s="1"/>
  <c r="W333" i="78"/>
  <c r="W363" i="78" s="1"/>
  <c r="W393" i="78" s="1"/>
  <c r="W340" i="78"/>
  <c r="W370" i="78" s="1"/>
  <c r="W400" i="78" s="1"/>
  <c r="W328" i="78"/>
  <c r="W358" i="78" s="1"/>
  <c r="W388" i="78" s="1"/>
  <c r="AE319" i="78"/>
  <c r="AE349" i="78" s="1"/>
  <c r="AE379" i="78" s="1"/>
  <c r="AE317" i="78"/>
  <c r="AE347" i="78" s="1"/>
  <c r="AE377" i="78" s="1"/>
  <c r="R331" i="78"/>
  <c r="R323" i="78"/>
  <c r="R325" i="78"/>
  <c r="R322" i="78"/>
  <c r="R332" i="78"/>
  <c r="R337" i="78"/>
  <c r="R326" i="78"/>
  <c r="R338" i="78"/>
  <c r="R339" i="78"/>
  <c r="AC333" i="78"/>
  <c r="AC363" i="78" s="1"/>
  <c r="AC393" i="78" s="1"/>
  <c r="AC322" i="78"/>
  <c r="AC352" i="78" s="1"/>
  <c r="AC382" i="78" s="1"/>
  <c r="AC334" i="78"/>
  <c r="AC364" i="78" s="1"/>
  <c r="AC394" i="78" s="1"/>
  <c r="R330" i="78"/>
  <c r="R336" i="78"/>
  <c r="AC330" i="78"/>
  <c r="AC360" i="78" s="1"/>
  <c r="AC390" i="78" s="1"/>
  <c r="AC321" i="78"/>
  <c r="AC351" i="78" s="1"/>
  <c r="AC381" i="78" s="1"/>
  <c r="AC326" i="78"/>
  <c r="AC356" i="78" s="1"/>
  <c r="AC386" i="78" s="1"/>
  <c r="AC339" i="78"/>
  <c r="AC369" i="78" s="1"/>
  <c r="AC399" i="78" s="1"/>
  <c r="AC337" i="78"/>
  <c r="AC367" i="78" s="1"/>
  <c r="AC397" i="78" s="1"/>
  <c r="R335" i="78"/>
  <c r="R328" i="78"/>
  <c r="AC338" i="78"/>
  <c r="AC368" i="78" s="1"/>
  <c r="AC398" i="78" s="1"/>
  <c r="AC340" i="78"/>
  <c r="AC370" i="78" s="1"/>
  <c r="AC400" i="78" s="1"/>
  <c r="R334" i="78"/>
  <c r="R317" i="78"/>
  <c r="R318" i="78"/>
  <c r="R327" i="78"/>
  <c r="R340" i="78"/>
  <c r="R333" i="78"/>
  <c r="AC316" i="78"/>
  <c r="AC346" i="78" s="1"/>
  <c r="AC376" i="78" s="1"/>
  <c r="R329" i="78"/>
  <c r="AC335" i="78"/>
  <c r="AC365" i="78" s="1"/>
  <c r="AC395" i="78" s="1"/>
  <c r="AC323" i="78"/>
  <c r="AC353" i="78" s="1"/>
  <c r="AC383" i="78" s="1"/>
  <c r="AC320" i="78"/>
  <c r="AC350" i="78" s="1"/>
  <c r="AC380" i="78" s="1"/>
  <c r="AC324" i="78"/>
  <c r="AC354" i="78" s="1"/>
  <c r="AC384" i="78" s="1"/>
  <c r="R316" i="78"/>
  <c r="R319" i="78"/>
  <c r="R324" i="78"/>
  <c r="AC336" i="78"/>
  <c r="AC366" i="78" s="1"/>
  <c r="AC396" i="78" s="1"/>
  <c r="AC319" i="78"/>
  <c r="AC349" i="78" s="1"/>
  <c r="AC379" i="78" s="1"/>
  <c r="AC325" i="78"/>
  <c r="AC355" i="78" s="1"/>
  <c r="AC385" i="78" s="1"/>
  <c r="R321" i="78"/>
  <c r="S336" i="78"/>
  <c r="S366" i="78" s="1"/>
  <c r="S396" i="78" s="1"/>
  <c r="S322" i="78"/>
  <c r="S352" i="78" s="1"/>
  <c r="S382" i="78" s="1"/>
  <c r="S340" i="78"/>
  <c r="S370" i="78" s="1"/>
  <c r="S400" i="78" s="1"/>
  <c r="S325" i="78"/>
  <c r="S355" i="78" s="1"/>
  <c r="S385" i="78" s="1"/>
  <c r="S331" i="78"/>
  <c r="S361" i="78" s="1"/>
  <c r="S391" i="78" s="1"/>
  <c r="S333" i="78"/>
  <c r="S363" i="78" s="1"/>
  <c r="S393" i="78" s="1"/>
  <c r="S329" i="78"/>
  <c r="S359" i="78" s="1"/>
  <c r="S389" i="78" s="1"/>
  <c r="S324" i="78"/>
  <c r="S354" i="78" s="1"/>
  <c r="S384" i="78" s="1"/>
  <c r="S339" i="78"/>
  <c r="S369" i="78" s="1"/>
  <c r="S399" i="78" s="1"/>
  <c r="S320" i="78"/>
  <c r="S350" i="78" s="1"/>
  <c r="S380" i="78" s="1"/>
  <c r="S326" i="78"/>
  <c r="S356" i="78" s="1"/>
  <c r="S386" i="78" s="1"/>
  <c r="S332" i="78"/>
  <c r="S362" i="78" s="1"/>
  <c r="S392" i="78" s="1"/>
  <c r="S337" i="78"/>
  <c r="S367" i="78" s="1"/>
  <c r="S397" i="78" s="1"/>
  <c r="S323" i="78"/>
  <c r="S353" i="78" s="1"/>
  <c r="S383" i="78" s="1"/>
  <c r="S327" i="78"/>
  <c r="S357" i="78" s="1"/>
  <c r="S387" i="78" s="1"/>
  <c r="T338" i="78"/>
  <c r="T368" i="78" s="1"/>
  <c r="T398" i="78" s="1"/>
  <c r="T319" i="78"/>
  <c r="T349" i="78" s="1"/>
  <c r="T379" i="78" s="1"/>
  <c r="T324" i="78"/>
  <c r="T354" i="78" s="1"/>
  <c r="T384" i="78" s="1"/>
  <c r="T329" i="78"/>
  <c r="T359" i="78" s="1"/>
  <c r="T389" i="78" s="1"/>
  <c r="T318" i="78"/>
  <c r="T348" i="78" s="1"/>
  <c r="T378" i="78" s="1"/>
  <c r="T333" i="78"/>
  <c r="T363" i="78" s="1"/>
  <c r="T393" i="78" s="1"/>
  <c r="T335" i="78"/>
  <c r="T365" i="78" s="1"/>
  <c r="T395" i="78" s="1"/>
  <c r="T332" i="78"/>
  <c r="T362" i="78" s="1"/>
  <c r="T392" i="78" s="1"/>
  <c r="T322" i="78"/>
  <c r="T352" i="78" s="1"/>
  <c r="T382" i="78" s="1"/>
  <c r="T328" i="78"/>
  <c r="T358" i="78" s="1"/>
  <c r="T388" i="78" s="1"/>
  <c r="T334" i="78"/>
  <c r="T364" i="78" s="1"/>
  <c r="T394" i="78" s="1"/>
  <c r="T339" i="78"/>
  <c r="T369" i="78" s="1"/>
  <c r="T399" i="78" s="1"/>
  <c r="T340" i="78"/>
  <c r="T370" i="78" s="1"/>
  <c r="T400" i="78" s="1"/>
  <c r="T321" i="78"/>
  <c r="T351" i="78" s="1"/>
  <c r="T381" i="78" s="1"/>
  <c r="T336" i="78"/>
  <c r="T366" i="78" s="1"/>
  <c r="T396" i="78" s="1"/>
  <c r="T317" i="78"/>
  <c r="T347" i="78" s="1"/>
  <c r="T377" i="78" s="1"/>
  <c r="T320" i="78"/>
  <c r="T350" i="78" s="1"/>
  <c r="T380" i="78" s="1"/>
  <c r="T327" i="78"/>
  <c r="T357" i="78" s="1"/>
  <c r="T387" i="78" s="1"/>
  <c r="T330" i="78"/>
  <c r="T360" i="78" s="1"/>
  <c r="T390" i="78" s="1"/>
  <c r="T316" i="78"/>
  <c r="T346" i="78" s="1"/>
  <c r="T376" i="78" s="1"/>
  <c r="T337" i="78"/>
  <c r="T367" i="78" s="1"/>
  <c r="T397" i="78" s="1"/>
  <c r="T331" i="78"/>
  <c r="T361" i="78" s="1"/>
  <c r="T391" i="78" s="1"/>
  <c r="T325" i="78"/>
  <c r="T355" i="78" s="1"/>
  <c r="T385" i="78" s="1"/>
  <c r="T323" i="78"/>
  <c r="T353" i="78" s="1"/>
  <c r="T383" i="78" s="1"/>
  <c r="J92" i="76"/>
  <c r="L117" i="76"/>
  <c r="Y401" i="78" l="1"/>
  <c r="Y423" i="78" s="1"/>
  <c r="Y341" i="78"/>
  <c r="Y371" i="78"/>
  <c r="U341" i="78"/>
  <c r="Z341" i="78"/>
  <c r="AA341" i="78"/>
  <c r="AD401" i="78"/>
  <c r="AD409" i="78" s="1"/>
  <c r="X401" i="78"/>
  <c r="X406" i="78" s="1"/>
  <c r="AD371" i="78"/>
  <c r="AB341" i="78"/>
  <c r="X371" i="78"/>
  <c r="X341" i="78"/>
  <c r="AD341" i="78"/>
  <c r="V371" i="78"/>
  <c r="V341" i="78"/>
  <c r="P341" i="78"/>
  <c r="Q341" i="78"/>
  <c r="AE341" i="78"/>
  <c r="W401" i="78"/>
  <c r="W413" i="78" s="1"/>
  <c r="W341" i="78"/>
  <c r="W371" i="78"/>
  <c r="AE371" i="78"/>
  <c r="R341" i="78"/>
  <c r="AC401" i="78"/>
  <c r="AC417" i="78" s="1"/>
  <c r="AC341" i="78"/>
  <c r="AC371" i="78"/>
  <c r="S341" i="78"/>
  <c r="S371" i="78"/>
  <c r="S401" i="78"/>
  <c r="S425" i="78" s="1"/>
  <c r="T401" i="78"/>
  <c r="T428" i="78" s="1"/>
  <c r="T371" i="78"/>
  <c r="T341" i="78"/>
  <c r="U401" i="78"/>
  <c r="U407" i="78" s="1"/>
  <c r="AB371" i="78"/>
  <c r="V401" i="78"/>
  <c r="AA371" i="78"/>
  <c r="AA376" i="78"/>
  <c r="Z376" i="78"/>
  <c r="Z371" i="78"/>
  <c r="AE401" i="78"/>
  <c r="U371" i="78"/>
  <c r="AB401" i="78"/>
  <c r="AB413" i="78" s="1"/>
  <c r="J123" i="76"/>
  <c r="K92" i="76"/>
  <c r="K123" i="76" s="1"/>
  <c r="K149" i="76" s="1"/>
  <c r="Y430" i="78" l="1"/>
  <c r="Y408" i="78"/>
  <c r="Y428" i="78"/>
  <c r="Y414" i="78"/>
  <c r="Y406" i="78"/>
  <c r="Y415" i="78"/>
  <c r="Y416" i="78"/>
  <c r="Y427" i="78"/>
  <c r="Y424" i="78"/>
  <c r="Y412" i="78"/>
  <c r="Y413" i="78"/>
  <c r="Y421" i="78"/>
  <c r="Y429" i="78"/>
  <c r="Y419" i="78"/>
  <c r="Y425" i="78"/>
  <c r="Y409" i="78"/>
  <c r="Y426" i="78"/>
  <c r="Y411" i="78"/>
  <c r="Y407" i="78"/>
  <c r="Y422" i="78"/>
  <c r="Y417" i="78"/>
  <c r="Y418" i="78"/>
  <c r="Y420" i="78"/>
  <c r="Y410" i="78"/>
  <c r="J149" i="76"/>
  <c r="J155" i="76" s="1"/>
  <c r="AD412" i="78"/>
  <c r="X409" i="78"/>
  <c r="X430" i="78"/>
  <c r="X418" i="78"/>
  <c r="X413" i="78"/>
  <c r="X417" i="78"/>
  <c r="X429" i="78"/>
  <c r="X428" i="78"/>
  <c r="X414" i="78"/>
  <c r="X410" i="78"/>
  <c r="X422" i="78"/>
  <c r="X426" i="78"/>
  <c r="X407" i="78"/>
  <c r="X427" i="78"/>
  <c r="X416" i="78"/>
  <c r="X411" i="78"/>
  <c r="X425" i="78"/>
  <c r="X408" i="78"/>
  <c r="X412" i="78"/>
  <c r="X424" i="78"/>
  <c r="X420" i="78"/>
  <c r="X415" i="78"/>
  <c r="X419" i="78"/>
  <c r="X423" i="78"/>
  <c r="X421" i="78"/>
  <c r="AD411" i="78"/>
  <c r="AD408" i="78"/>
  <c r="AD407" i="78"/>
  <c r="AD418" i="78"/>
  <c r="AD428" i="78"/>
  <c r="AD414" i="78"/>
  <c r="AD423" i="78"/>
  <c r="AD422" i="78"/>
  <c r="AD419" i="78"/>
  <c r="AD406" i="78"/>
  <c r="AD429" i="78"/>
  <c r="AD413" i="78"/>
  <c r="AD426" i="78"/>
  <c r="AD430" i="78"/>
  <c r="AD421" i="78"/>
  <c r="AD415" i="78"/>
  <c r="AD424" i="78"/>
  <c r="AD427" i="78"/>
  <c r="AD416" i="78"/>
  <c r="AD420" i="78"/>
  <c r="AD410" i="78"/>
  <c r="AD425" i="78"/>
  <c r="AD417" i="78"/>
  <c r="W411" i="78"/>
  <c r="W414" i="78"/>
  <c r="W429" i="78"/>
  <c r="W407" i="78"/>
  <c r="W430" i="78"/>
  <c r="W417" i="78"/>
  <c r="W408" i="78"/>
  <c r="W418" i="78"/>
  <c r="W424" i="78"/>
  <c r="W412" i="78"/>
  <c r="W415" i="78"/>
  <c r="W427" i="78"/>
  <c r="S413" i="78"/>
  <c r="S430" i="78"/>
  <c r="S412" i="78"/>
  <c r="S423" i="78"/>
  <c r="S411" i="78"/>
  <c r="W421" i="78"/>
  <c r="W426" i="78"/>
  <c r="W420" i="78"/>
  <c r="W425" i="78"/>
  <c r="W428" i="78"/>
  <c r="W410" i="78"/>
  <c r="W406" i="78"/>
  <c r="W419" i="78"/>
  <c r="W422" i="78"/>
  <c r="W416" i="78"/>
  <c r="W409" i="78"/>
  <c r="W423" i="78"/>
  <c r="AC428" i="78"/>
  <c r="S427" i="78"/>
  <c r="S408" i="78"/>
  <c r="S426" i="78"/>
  <c r="S419" i="78"/>
  <c r="S429" i="78"/>
  <c r="S420" i="78"/>
  <c r="S417" i="78"/>
  <c r="S422" i="78"/>
  <c r="S414" i="78"/>
  <c r="AC414" i="78"/>
  <c r="AC421" i="78"/>
  <c r="S424" i="78"/>
  <c r="S416" i="78"/>
  <c r="AC420" i="78"/>
  <c r="AC424" i="78"/>
  <c r="AC407" i="78"/>
  <c r="AC411" i="78"/>
  <c r="AC410" i="78"/>
  <c r="S421" i="78"/>
  <c r="S410" i="78"/>
  <c r="S428" i="78"/>
  <c r="AC427" i="78"/>
  <c r="AC426" i="78"/>
  <c r="AC415" i="78"/>
  <c r="AC412" i="78"/>
  <c r="AC429" i="78"/>
  <c r="AC418" i="78"/>
  <c r="AC430" i="78"/>
  <c r="AC409" i="78"/>
  <c r="AC406" i="78"/>
  <c r="AC419" i="78"/>
  <c r="AC408" i="78"/>
  <c r="AC423" i="78"/>
  <c r="AC425" i="78"/>
  <c r="AC416" i="78"/>
  <c r="AC422" i="78"/>
  <c r="AC413" i="78"/>
  <c r="S406" i="78"/>
  <c r="S415" i="78"/>
  <c r="S407" i="78"/>
  <c r="S418" i="78"/>
  <c r="S409" i="78"/>
  <c r="U409" i="78"/>
  <c r="U410" i="78"/>
  <c r="U429" i="78"/>
  <c r="U414" i="78"/>
  <c r="T413" i="78"/>
  <c r="T423" i="78"/>
  <c r="T408" i="78"/>
  <c r="T429" i="78"/>
  <c r="T427" i="78"/>
  <c r="T425" i="78"/>
  <c r="T430" i="78"/>
  <c r="T415" i="78"/>
  <c r="T420" i="78"/>
  <c r="T407" i="78"/>
  <c r="T424" i="78"/>
  <c r="T422" i="78"/>
  <c r="T406" i="78"/>
  <c r="T421" i="78"/>
  <c r="T409" i="78"/>
  <c r="T414" i="78"/>
  <c r="T412" i="78"/>
  <c r="T416" i="78"/>
  <c r="U418" i="78"/>
  <c r="U427" i="78"/>
  <c r="U416" i="78"/>
  <c r="U428" i="78"/>
  <c r="U408" i="78"/>
  <c r="U413" i="78"/>
  <c r="U406" i="78"/>
  <c r="T426" i="78"/>
  <c r="T419" i="78"/>
  <c r="U417" i="78"/>
  <c r="U430" i="78"/>
  <c r="T411" i="78"/>
  <c r="U424" i="78"/>
  <c r="U411" i="78"/>
  <c r="U420" i="78"/>
  <c r="U421" i="78"/>
  <c r="T417" i="78"/>
  <c r="T410" i="78"/>
  <c r="U423" i="78"/>
  <c r="T418" i="78"/>
  <c r="U415" i="78"/>
  <c r="U412" i="78"/>
  <c r="U419" i="78"/>
  <c r="U426" i="78"/>
  <c r="AB406" i="78"/>
  <c r="U422" i="78"/>
  <c r="U425" i="78"/>
  <c r="AB411" i="78"/>
  <c r="AB420" i="78"/>
  <c r="AB414" i="78"/>
  <c r="AB424" i="78"/>
  <c r="AB407" i="78"/>
  <c r="AB419" i="78"/>
  <c r="AB426" i="78"/>
  <c r="AB423" i="78"/>
  <c r="AB429" i="78"/>
  <c r="AB422" i="78"/>
  <c r="AB425" i="78"/>
  <c r="AB416" i="78"/>
  <c r="AB430" i="78"/>
  <c r="AB417" i="78"/>
  <c r="AB409" i="78"/>
  <c r="AB415" i="78"/>
  <c r="AB421" i="78"/>
  <c r="AB408" i="78"/>
  <c r="AB410" i="78"/>
  <c r="AB428" i="78"/>
  <c r="AB412" i="78"/>
  <c r="AB418" i="78"/>
  <c r="AB427" i="78"/>
  <c r="V413" i="78"/>
  <c r="V407" i="78"/>
  <c r="V427" i="78"/>
  <c r="V422" i="78"/>
  <c r="V411" i="78"/>
  <c r="V414" i="78"/>
  <c r="V430" i="78"/>
  <c r="V421" i="78"/>
  <c r="V415" i="78"/>
  <c r="V409" i="78"/>
  <c r="V408" i="78"/>
  <c r="V410" i="78"/>
  <c r="V412" i="78"/>
  <c r="V419" i="78"/>
  <c r="V424" i="78"/>
  <c r="V416" i="78"/>
  <c r="V425" i="78"/>
  <c r="V417" i="78"/>
  <c r="V428" i="78"/>
  <c r="V418" i="78"/>
  <c r="V426" i="78"/>
  <c r="V420" i="78"/>
  <c r="V423" i="78"/>
  <c r="V429" i="78"/>
  <c r="Z401" i="78"/>
  <c r="V406" i="78"/>
  <c r="AE426" i="78"/>
  <c r="AE411" i="78"/>
  <c r="AE423" i="78"/>
  <c r="AE413" i="78"/>
  <c r="AE425" i="78"/>
  <c r="AE414" i="78"/>
  <c r="AE427" i="78"/>
  <c r="AE407" i="78"/>
  <c r="AE416" i="78"/>
  <c r="AE420" i="78"/>
  <c r="AE422" i="78"/>
  <c r="AE421" i="78"/>
  <c r="AE419" i="78"/>
  <c r="AE415" i="78"/>
  <c r="AE409" i="78"/>
  <c r="AE430" i="78"/>
  <c r="AE429" i="78"/>
  <c r="AE417" i="78"/>
  <c r="AE406" i="78"/>
  <c r="AE428" i="78"/>
  <c r="AE418" i="78"/>
  <c r="AE408" i="78"/>
  <c r="AE424" i="78"/>
  <c r="AE412" i="78"/>
  <c r="AA401" i="78"/>
  <c r="AA406" i="78" s="1"/>
  <c r="AE410" i="78"/>
  <c r="L123" i="76"/>
  <c r="J23" i="103" l="1"/>
  <c r="K23" i="103" s="1"/>
  <c r="Y431" i="78"/>
  <c r="X431" i="78"/>
  <c r="AD431" i="78"/>
  <c r="W431" i="78"/>
  <c r="AC431" i="78"/>
  <c r="S431" i="78"/>
  <c r="T431" i="78"/>
  <c r="U431" i="78"/>
  <c r="AB431" i="78"/>
  <c r="AA423" i="78"/>
  <c r="AA430" i="78"/>
  <c r="AA408" i="78"/>
  <c r="AA422" i="78"/>
  <c r="AA419" i="78"/>
  <c r="AA425" i="78"/>
  <c r="AA420" i="78"/>
  <c r="AA411" i="78"/>
  <c r="AA409" i="78"/>
  <c r="AA428" i="78"/>
  <c r="AA413" i="78"/>
  <c r="AA426" i="78"/>
  <c r="AA427" i="78"/>
  <c r="AA412" i="78"/>
  <c r="AA421" i="78"/>
  <c r="AA418" i="78"/>
  <c r="AA414" i="78"/>
  <c r="AA416" i="78"/>
  <c r="AA417" i="78"/>
  <c r="AA410" i="78"/>
  <c r="AA429" i="78"/>
  <c r="AA415" i="78"/>
  <c r="AA407" i="78"/>
  <c r="AA424" i="78"/>
  <c r="Z413" i="78"/>
  <c r="Z425" i="78"/>
  <c r="Z407" i="78"/>
  <c r="Z428" i="78"/>
  <c r="Z417" i="78"/>
  <c r="Z416" i="78"/>
  <c r="Z408" i="78"/>
  <c r="Z421" i="78"/>
  <c r="Z423" i="78"/>
  <c r="Z412" i="78"/>
  <c r="Z424" i="78"/>
  <c r="Z411" i="78"/>
  <c r="Z420" i="78"/>
  <c r="Z418" i="78"/>
  <c r="Z430" i="78"/>
  <c r="Z422" i="78"/>
  <c r="Z419" i="78"/>
  <c r="Z429" i="78"/>
  <c r="Z426" i="78"/>
  <c r="Z414" i="78"/>
  <c r="Z409" i="78"/>
  <c r="Z415" i="78"/>
  <c r="Z427" i="78"/>
  <c r="Z410" i="78"/>
  <c r="V431" i="78"/>
  <c r="Z406" i="78"/>
  <c r="AE431" i="78"/>
  <c r="D281" i="114" l="1"/>
  <c r="AA431" i="78"/>
  <c r="Z431" i="78"/>
  <c r="Q280" i="78" l="1"/>
  <c r="Q311" i="78" s="1"/>
  <c r="P280" i="78"/>
  <c r="P311" i="78" s="1"/>
  <c r="R280" i="78"/>
  <c r="R311" i="78" s="1"/>
  <c r="P355" i="78" l="1"/>
  <c r="P385" i="78" s="1"/>
  <c r="P347" i="78"/>
  <c r="P370" i="78"/>
  <c r="P400" i="78" s="1"/>
  <c r="P351" i="78"/>
  <c r="P381" i="78" s="1"/>
  <c r="P368" i="78"/>
  <c r="P398" i="78" s="1"/>
  <c r="P361" i="78"/>
  <c r="P391" i="78" s="1"/>
  <c r="P362" i="78"/>
  <c r="P392" i="78" s="1"/>
  <c r="P349" i="78"/>
  <c r="P379" i="78" s="1"/>
  <c r="P365" i="78"/>
  <c r="P395" i="78" s="1"/>
  <c r="P360" i="78"/>
  <c r="P390" i="78" s="1"/>
  <c r="P354" i="78"/>
  <c r="P384" i="78" s="1"/>
  <c r="P350" i="78"/>
  <c r="P380" i="78" s="1"/>
  <c r="P367" i="78"/>
  <c r="P397" i="78" s="1"/>
  <c r="P359" i="78"/>
  <c r="P389" i="78" s="1"/>
  <c r="P353" i="78"/>
  <c r="P383" i="78" s="1"/>
  <c r="P352" i="78"/>
  <c r="P382" i="78" s="1"/>
  <c r="P363" i="78"/>
  <c r="P393" i="78" s="1"/>
  <c r="P346" i="78"/>
  <c r="P376" i="78" s="1"/>
  <c r="P364" i="78"/>
  <c r="P394" i="78" s="1"/>
  <c r="P348" i="78"/>
  <c r="P378" i="78" s="1"/>
  <c r="P369" i="78"/>
  <c r="P399" i="78" s="1"/>
  <c r="P366" i="78"/>
  <c r="P396" i="78" s="1"/>
  <c r="P356" i="78"/>
  <c r="P386" i="78" s="1"/>
  <c r="P358" i="78"/>
  <c r="P388" i="78" s="1"/>
  <c r="P357" i="78"/>
  <c r="P387" i="78" s="1"/>
  <c r="R366" i="78"/>
  <c r="R396" i="78" s="1"/>
  <c r="R354" i="78"/>
  <c r="R384" i="78" s="1"/>
  <c r="R351" i="78"/>
  <c r="R381" i="78" s="1"/>
  <c r="R359" i="78"/>
  <c r="R389" i="78" s="1"/>
  <c r="R369" i="78"/>
  <c r="R399" i="78" s="1"/>
  <c r="R350" i="78"/>
  <c r="R380" i="78" s="1"/>
  <c r="R347" i="78"/>
  <c r="R377" i="78" s="1"/>
  <c r="R358" i="78"/>
  <c r="R388" i="78" s="1"/>
  <c r="R364" i="78"/>
  <c r="R394" i="78" s="1"/>
  <c r="R365" i="78"/>
  <c r="R395" i="78" s="1"/>
  <c r="R346" i="78"/>
  <c r="R376" i="78" s="1"/>
  <c r="R360" i="78"/>
  <c r="R390" i="78" s="1"/>
  <c r="R349" i="78"/>
  <c r="R348" i="78"/>
  <c r="R378" i="78" s="1"/>
  <c r="R357" i="78"/>
  <c r="R387" i="78" s="1"/>
  <c r="R363" i="78"/>
  <c r="R393" i="78" s="1"/>
  <c r="R353" i="78"/>
  <c r="R383" i="78" s="1"/>
  <c r="R367" i="78"/>
  <c r="R397" i="78" s="1"/>
  <c r="R368" i="78"/>
  <c r="R398" i="78" s="1"/>
  <c r="R362" i="78"/>
  <c r="R392" i="78" s="1"/>
  <c r="R356" i="78"/>
  <c r="R386" i="78" s="1"/>
  <c r="R370" i="78"/>
  <c r="R400" i="78" s="1"/>
  <c r="R355" i="78"/>
  <c r="R385" i="78" s="1"/>
  <c r="R361" i="78"/>
  <c r="R391" i="78" s="1"/>
  <c r="R352" i="78"/>
  <c r="R382" i="78" s="1"/>
  <c r="Q354" i="78"/>
  <c r="Q384" i="78" s="1"/>
  <c r="Q347" i="78"/>
  <c r="Q364" i="78"/>
  <c r="Q394" i="78" s="1"/>
  <c r="Q355" i="78"/>
  <c r="Q385" i="78" s="1"/>
  <c r="Q353" i="78"/>
  <c r="Q383" i="78" s="1"/>
  <c r="Q349" i="78"/>
  <c r="Q379" i="78" s="1"/>
  <c r="Q356" i="78"/>
  <c r="Q386" i="78" s="1"/>
  <c r="Q367" i="78"/>
  <c r="Q397" i="78" s="1"/>
  <c r="Q357" i="78"/>
  <c r="Q387" i="78" s="1"/>
  <c r="Q360" i="78"/>
  <c r="Q390" i="78" s="1"/>
  <c r="Q366" i="78"/>
  <c r="Q396" i="78" s="1"/>
  <c r="Q368" i="78"/>
  <c r="Q398" i="78" s="1"/>
  <c r="Q359" i="78"/>
  <c r="Q389" i="78" s="1"/>
  <c r="Q358" i="78"/>
  <c r="Q388" i="78" s="1"/>
  <c r="Q348" i="78"/>
  <c r="Q378" i="78" s="1"/>
  <c r="Q352" i="78"/>
  <c r="Q382" i="78" s="1"/>
  <c r="Q363" i="78"/>
  <c r="Q393" i="78" s="1"/>
  <c r="Q370" i="78"/>
  <c r="Q400" i="78" s="1"/>
  <c r="Q369" i="78"/>
  <c r="Q399" i="78" s="1"/>
  <c r="Q361" i="78"/>
  <c r="Q391" i="78" s="1"/>
  <c r="Q362" i="78"/>
  <c r="Q392" i="78" s="1"/>
  <c r="Q351" i="78"/>
  <c r="Q381" i="78" s="1"/>
  <c r="Q346" i="78"/>
  <c r="Q376" i="78" s="1"/>
  <c r="Q350" i="78"/>
  <c r="Q380" i="78" s="1"/>
  <c r="Q365" i="78"/>
  <c r="Q395" i="78" s="1"/>
  <c r="P371" i="78" l="1"/>
  <c r="P377" i="78"/>
  <c r="Q371" i="78"/>
  <c r="Q377" i="78"/>
  <c r="R371" i="78"/>
  <c r="R379" i="78"/>
  <c r="R401" i="78" s="1"/>
  <c r="R426" i="78" l="1"/>
  <c r="R424" i="78"/>
  <c r="R419" i="78"/>
  <c r="R421" i="78"/>
  <c r="R415" i="78"/>
  <c r="R430" i="78"/>
  <c r="R410" i="78"/>
  <c r="R420" i="78"/>
  <c r="R422" i="78"/>
  <c r="R413" i="78"/>
  <c r="R414" i="78"/>
  <c r="R429" i="78"/>
  <c r="R411" i="78"/>
  <c r="R408" i="78"/>
  <c r="R412" i="78"/>
  <c r="R425" i="78"/>
  <c r="R416" i="78"/>
  <c r="R406" i="78"/>
  <c r="R428" i="78"/>
  <c r="R409" i="78"/>
  <c r="R427" i="78"/>
  <c r="R407" i="78"/>
  <c r="R418" i="78"/>
  <c r="R417" i="78"/>
  <c r="Q401" i="78"/>
  <c r="Q407" i="78" s="1"/>
  <c r="R423" i="78"/>
  <c r="P401" i="78"/>
  <c r="P414" i="78" l="1"/>
  <c r="P421" i="78"/>
  <c r="P427" i="78"/>
  <c r="P413" i="78"/>
  <c r="P426" i="78"/>
  <c r="P425" i="78"/>
  <c r="P410" i="78"/>
  <c r="P430" i="78"/>
  <c r="P406" i="78"/>
  <c r="P422" i="78"/>
  <c r="P423" i="78"/>
  <c r="P412" i="78"/>
  <c r="P429" i="78"/>
  <c r="P411" i="78"/>
  <c r="P420" i="78"/>
  <c r="P428" i="78"/>
  <c r="P417" i="78"/>
  <c r="P418" i="78"/>
  <c r="P419" i="78"/>
  <c r="P409" i="78"/>
  <c r="P415" i="78"/>
  <c r="P408" i="78"/>
  <c r="P424" i="78"/>
  <c r="P416" i="78"/>
  <c r="Q408" i="78"/>
  <c r="Q429" i="78"/>
  <c r="Q422" i="78"/>
  <c r="Q420" i="78"/>
  <c r="Q410" i="78"/>
  <c r="Q416" i="78"/>
  <c r="Q411" i="78"/>
  <c r="Q414" i="78"/>
  <c r="Q426" i="78"/>
  <c r="Q421" i="78"/>
  <c r="Q412" i="78"/>
  <c r="Q418" i="78"/>
  <c r="Q424" i="78"/>
  <c r="Q427" i="78"/>
  <c r="Q409" i="78"/>
  <c r="Q419" i="78"/>
  <c r="Q425" i="78"/>
  <c r="Q413" i="78"/>
  <c r="Q417" i="78"/>
  <c r="Q428" i="78"/>
  <c r="Q423" i="78"/>
  <c r="Q430" i="78"/>
  <c r="Q415" i="78"/>
  <c r="Q406" i="78"/>
  <c r="P407" i="78"/>
  <c r="R431" i="78"/>
  <c r="Q431" i="78" l="1"/>
  <c r="P431" i="78"/>
  <c r="Z121" i="78" l="1"/>
  <c r="S121" i="78"/>
  <c r="AA121" i="78"/>
  <c r="R121" i="78"/>
  <c r="T121" i="78"/>
  <c r="W121" i="78"/>
  <c r="U121" i="78"/>
  <c r="AC121" i="78"/>
  <c r="X121" i="78"/>
  <c r="AE121" i="78"/>
  <c r="V121" i="78"/>
  <c r="AB121" i="78"/>
  <c r="Q121" i="78"/>
  <c r="Y121" i="78"/>
  <c r="P121" i="78"/>
  <c r="AD121" i="78"/>
  <c r="AB150" i="78" l="1"/>
  <c r="AB142" i="78"/>
  <c r="AB151" i="78"/>
  <c r="AB135" i="78"/>
  <c r="AB128" i="78"/>
  <c r="AB145" i="78"/>
  <c r="AB132" i="78"/>
  <c r="AB133" i="78"/>
  <c r="AB144" i="78"/>
  <c r="AB140" i="78"/>
  <c r="AB130" i="78"/>
  <c r="AB138" i="78"/>
  <c r="AB137" i="78"/>
  <c r="AB146" i="78"/>
  <c r="AB148" i="78"/>
  <c r="AB136" i="78"/>
  <c r="AB149" i="78"/>
  <c r="AB129" i="78"/>
  <c r="AB141" i="78"/>
  <c r="AB139" i="78"/>
  <c r="AB131" i="78"/>
  <c r="AB147" i="78"/>
  <c r="AB134" i="78"/>
  <c r="AB143" i="78"/>
  <c r="AB127" i="78"/>
  <c r="Y131" i="78"/>
  <c r="Y147" i="78"/>
  <c r="Y137" i="78"/>
  <c r="Y128" i="78"/>
  <c r="Y149" i="78"/>
  <c r="Y151" i="78"/>
  <c r="Y135" i="78"/>
  <c r="Y141" i="78"/>
  <c r="Y140" i="78"/>
  <c r="Y146" i="78"/>
  <c r="Y127" i="78"/>
  <c r="Y133" i="78"/>
  <c r="Y150" i="78"/>
  <c r="Y132" i="78"/>
  <c r="Y148" i="78"/>
  <c r="Y129" i="78"/>
  <c r="Y136" i="78"/>
  <c r="Y138" i="78"/>
  <c r="Y130" i="78"/>
  <c r="Y142" i="78"/>
  <c r="Y134" i="78"/>
  <c r="Y139" i="78"/>
  <c r="Y143" i="78"/>
  <c r="Y145" i="78"/>
  <c r="Y144" i="78"/>
  <c r="W143" i="78"/>
  <c r="W129" i="78"/>
  <c r="W134" i="78"/>
  <c r="W127" i="78"/>
  <c r="W131" i="78"/>
  <c r="W139" i="78"/>
  <c r="W133" i="78"/>
  <c r="W145" i="78"/>
  <c r="W136" i="78"/>
  <c r="W142" i="78"/>
  <c r="W138" i="78"/>
  <c r="W135" i="78"/>
  <c r="W132" i="78"/>
  <c r="W128" i="78"/>
  <c r="W130" i="78"/>
  <c r="W144" i="78"/>
  <c r="W137" i="78"/>
  <c r="W147" i="78"/>
  <c r="W140" i="78"/>
  <c r="W151" i="78"/>
  <c r="W141" i="78"/>
  <c r="W146" i="78"/>
  <c r="W148" i="78"/>
  <c r="W149" i="78"/>
  <c r="W150" i="78"/>
  <c r="V127" i="78"/>
  <c r="V139" i="78"/>
  <c r="V133" i="78"/>
  <c r="V149" i="78"/>
  <c r="V130" i="78"/>
  <c r="V138" i="78"/>
  <c r="V136" i="78"/>
  <c r="V137" i="78"/>
  <c r="V145" i="78"/>
  <c r="V134" i="78"/>
  <c r="V150" i="78"/>
  <c r="V129" i="78"/>
  <c r="V146" i="78"/>
  <c r="V148" i="78"/>
  <c r="V128" i="78"/>
  <c r="V143" i="78"/>
  <c r="V151" i="78"/>
  <c r="V140" i="78"/>
  <c r="V135" i="78"/>
  <c r="V132" i="78"/>
  <c r="V142" i="78"/>
  <c r="V141" i="78"/>
  <c r="V131" i="78"/>
  <c r="V147" i="78"/>
  <c r="V144" i="78"/>
  <c r="T148" i="78"/>
  <c r="T141" i="78"/>
  <c r="T133" i="78"/>
  <c r="T135" i="78"/>
  <c r="T140" i="78"/>
  <c r="T131" i="78"/>
  <c r="T130" i="78"/>
  <c r="T127" i="78"/>
  <c r="T129" i="78"/>
  <c r="T139" i="78"/>
  <c r="T147" i="78"/>
  <c r="T143" i="78"/>
  <c r="T151" i="78"/>
  <c r="T136" i="78"/>
  <c r="T145" i="78"/>
  <c r="T150" i="78"/>
  <c r="T146" i="78"/>
  <c r="T149" i="78"/>
  <c r="T144" i="78"/>
  <c r="T137" i="78"/>
  <c r="T142" i="78"/>
  <c r="T132" i="78"/>
  <c r="T138" i="78"/>
  <c r="T128" i="78"/>
  <c r="T134" i="78"/>
  <c r="AE146" i="78"/>
  <c r="AE149" i="78"/>
  <c r="AE132" i="78"/>
  <c r="AE140" i="78"/>
  <c r="AE151" i="78"/>
  <c r="AE147" i="78"/>
  <c r="AE141" i="78"/>
  <c r="AE131" i="78"/>
  <c r="AE129" i="78"/>
  <c r="AE139" i="78"/>
  <c r="AE133" i="78"/>
  <c r="AE144" i="78"/>
  <c r="AE143" i="78"/>
  <c r="AE136" i="78"/>
  <c r="AE138" i="78"/>
  <c r="AE128" i="78"/>
  <c r="AE130" i="78"/>
  <c r="AE150" i="78"/>
  <c r="AE142" i="78"/>
  <c r="AE127" i="78"/>
  <c r="AE137" i="78"/>
  <c r="AE135" i="78"/>
  <c r="AE145" i="78"/>
  <c r="AE148" i="78"/>
  <c r="AE134" i="78"/>
  <c r="R131" i="78"/>
  <c r="R141" i="78"/>
  <c r="R151" i="78"/>
  <c r="R132" i="78"/>
  <c r="R144" i="78"/>
  <c r="R134" i="78"/>
  <c r="R139" i="78"/>
  <c r="R146" i="78"/>
  <c r="R148" i="78"/>
  <c r="R143" i="78"/>
  <c r="R149" i="78"/>
  <c r="R138" i="78"/>
  <c r="R128" i="78"/>
  <c r="R137" i="78"/>
  <c r="R130" i="78"/>
  <c r="R150" i="78"/>
  <c r="R129" i="78"/>
  <c r="R142" i="78"/>
  <c r="R135" i="78"/>
  <c r="R133" i="78"/>
  <c r="R140" i="78"/>
  <c r="R147" i="78"/>
  <c r="R136" i="78"/>
  <c r="R145" i="78"/>
  <c r="R127" i="78"/>
  <c r="AD140" i="78"/>
  <c r="AD134" i="78"/>
  <c r="AD144" i="78"/>
  <c r="AD133" i="78"/>
  <c r="AD137" i="78"/>
  <c r="AD150" i="78"/>
  <c r="AD145" i="78"/>
  <c r="AD129" i="78"/>
  <c r="AD146" i="78"/>
  <c r="AD149" i="78"/>
  <c r="AD143" i="78"/>
  <c r="AD132" i="78"/>
  <c r="AD142" i="78"/>
  <c r="AD138" i="78"/>
  <c r="AD139" i="78"/>
  <c r="AD136" i="78"/>
  <c r="AD128" i="78"/>
  <c r="AD127" i="78"/>
  <c r="AD151" i="78"/>
  <c r="AD147" i="78"/>
  <c r="AD135" i="78"/>
  <c r="AD130" i="78"/>
  <c r="AD131" i="78"/>
  <c r="AD141" i="78"/>
  <c r="AD148" i="78"/>
  <c r="X140" i="78"/>
  <c r="X137" i="78"/>
  <c r="X139" i="78"/>
  <c r="X131" i="78"/>
  <c r="X144" i="78"/>
  <c r="X128" i="78"/>
  <c r="X135" i="78"/>
  <c r="X129" i="78"/>
  <c r="X151" i="78"/>
  <c r="X134" i="78"/>
  <c r="X141" i="78"/>
  <c r="X150" i="78"/>
  <c r="X133" i="78"/>
  <c r="X143" i="78"/>
  <c r="X146" i="78"/>
  <c r="X130" i="78"/>
  <c r="X132" i="78"/>
  <c r="X142" i="78"/>
  <c r="X136" i="78"/>
  <c r="X145" i="78"/>
  <c r="X147" i="78"/>
  <c r="X149" i="78"/>
  <c r="X127" i="78"/>
  <c r="X148" i="78"/>
  <c r="X138" i="78"/>
  <c r="AA129" i="78"/>
  <c r="AA132" i="78"/>
  <c r="AA142" i="78"/>
  <c r="AA136" i="78"/>
  <c r="AA144" i="78"/>
  <c r="AA139" i="78"/>
  <c r="AA151" i="78"/>
  <c r="AA137" i="78"/>
  <c r="AA135" i="78"/>
  <c r="AA147" i="78"/>
  <c r="AA141" i="78"/>
  <c r="AA138" i="78"/>
  <c r="AA143" i="78"/>
  <c r="AA134" i="78"/>
  <c r="AA128" i="78"/>
  <c r="AA130" i="78"/>
  <c r="AA140" i="78"/>
  <c r="AA127" i="78"/>
  <c r="AA131" i="78"/>
  <c r="AA133" i="78"/>
  <c r="AA145" i="78"/>
  <c r="AA148" i="78"/>
  <c r="AA150" i="78"/>
  <c r="AA146" i="78"/>
  <c r="AA149" i="78"/>
  <c r="Q137" i="78"/>
  <c r="Q130" i="78"/>
  <c r="Q133" i="78"/>
  <c r="Q134" i="78"/>
  <c r="Q145" i="78"/>
  <c r="Q147" i="78"/>
  <c r="Q131" i="78"/>
  <c r="Q136" i="78"/>
  <c r="Q127" i="78"/>
  <c r="Q138" i="78"/>
  <c r="Q143" i="78"/>
  <c r="Q135" i="78"/>
  <c r="Q150" i="78"/>
  <c r="Q144" i="78"/>
  <c r="Q139" i="78"/>
  <c r="Q129" i="78"/>
  <c r="Q132" i="78"/>
  <c r="Q146" i="78"/>
  <c r="Q142" i="78"/>
  <c r="Q148" i="78"/>
  <c r="Q128" i="78"/>
  <c r="Q141" i="78"/>
  <c r="Q151" i="78"/>
  <c r="Q149" i="78"/>
  <c r="Q140" i="78"/>
  <c r="AC130" i="78"/>
  <c r="AC131" i="78"/>
  <c r="AC137" i="78"/>
  <c r="AC140" i="78"/>
  <c r="AC151" i="78"/>
  <c r="AC141" i="78"/>
  <c r="AC127" i="78"/>
  <c r="AC135" i="78"/>
  <c r="AC133" i="78"/>
  <c r="AC148" i="78"/>
  <c r="AC149" i="78"/>
  <c r="AC136" i="78"/>
  <c r="AC150" i="78"/>
  <c r="AC144" i="78"/>
  <c r="AC143" i="78"/>
  <c r="AC138" i="78"/>
  <c r="AC128" i="78"/>
  <c r="AC145" i="78"/>
  <c r="AC129" i="78"/>
  <c r="AC132" i="78"/>
  <c r="AC147" i="78"/>
  <c r="AC146" i="78"/>
  <c r="AC134" i="78"/>
  <c r="AC139" i="78"/>
  <c r="AC142" i="78"/>
  <c r="S138" i="78"/>
  <c r="S142" i="78"/>
  <c r="S133" i="78"/>
  <c r="S134" i="78"/>
  <c r="S128" i="78"/>
  <c r="S136" i="78"/>
  <c r="S150" i="78"/>
  <c r="S145" i="78"/>
  <c r="S135" i="78"/>
  <c r="S127" i="78"/>
  <c r="S129" i="78"/>
  <c r="S146" i="78"/>
  <c r="S148" i="78"/>
  <c r="S137" i="78"/>
  <c r="S144" i="78"/>
  <c r="S141" i="78"/>
  <c r="S143" i="78"/>
  <c r="S149" i="78"/>
  <c r="S139" i="78"/>
  <c r="S131" i="78"/>
  <c r="S130" i="78"/>
  <c r="S140" i="78"/>
  <c r="S132" i="78"/>
  <c r="S147" i="78"/>
  <c r="S151" i="78"/>
  <c r="P144" i="78"/>
  <c r="P141" i="78"/>
  <c r="P134" i="78"/>
  <c r="P136" i="78"/>
  <c r="P135" i="78"/>
  <c r="P147" i="78"/>
  <c r="P151" i="78"/>
  <c r="P131" i="78"/>
  <c r="P128" i="78"/>
  <c r="P133" i="78"/>
  <c r="P143" i="78"/>
  <c r="P132" i="78"/>
  <c r="P142" i="78"/>
  <c r="P148" i="78"/>
  <c r="P139" i="78"/>
  <c r="P140" i="78"/>
  <c r="P145" i="78"/>
  <c r="P137" i="78"/>
  <c r="P150" i="78"/>
  <c r="P138" i="78"/>
  <c r="P146" i="78"/>
  <c r="P127" i="78"/>
  <c r="P129" i="78"/>
  <c r="P130" i="78"/>
  <c r="P149" i="78"/>
  <c r="U143" i="78"/>
  <c r="U139" i="78"/>
  <c r="U131" i="78"/>
  <c r="U149" i="78"/>
  <c r="U150" i="78"/>
  <c r="U141" i="78"/>
  <c r="U136" i="78"/>
  <c r="U137" i="78"/>
  <c r="U132" i="78"/>
  <c r="U148" i="78"/>
  <c r="U140" i="78"/>
  <c r="U128" i="78"/>
  <c r="U144" i="78"/>
  <c r="U142" i="78"/>
  <c r="U133" i="78"/>
  <c r="U129" i="78"/>
  <c r="U138" i="78"/>
  <c r="U127" i="78"/>
  <c r="U134" i="78"/>
  <c r="U146" i="78"/>
  <c r="U130" i="78"/>
  <c r="U145" i="78"/>
  <c r="U151" i="78"/>
  <c r="U135" i="78"/>
  <c r="U147" i="78"/>
  <c r="Z141" i="78"/>
  <c r="Z131" i="78"/>
  <c r="Z150" i="78"/>
  <c r="Z149" i="78"/>
  <c r="Z135" i="78"/>
  <c r="Z137" i="78"/>
  <c r="Z140" i="78"/>
  <c r="Z145" i="78"/>
  <c r="Z136" i="78"/>
  <c r="Z148" i="78"/>
  <c r="Z127" i="78"/>
  <c r="Z129" i="78"/>
  <c r="Z130" i="78"/>
  <c r="Z147" i="78"/>
  <c r="Z133" i="78"/>
  <c r="Z132" i="78"/>
  <c r="Z143" i="78"/>
  <c r="Z144" i="78"/>
  <c r="Z138" i="78"/>
  <c r="Z142" i="78"/>
  <c r="Z128" i="78"/>
  <c r="Z139" i="78"/>
  <c r="Z134" i="78"/>
  <c r="Z146" i="78"/>
  <c r="Z151" i="78"/>
  <c r="P152" i="78" l="1"/>
  <c r="AA152" i="78"/>
  <c r="Z152" i="78"/>
  <c r="W152" i="78"/>
  <c r="T152" i="78"/>
  <c r="V152" i="78"/>
  <c r="Q152" i="78"/>
  <c r="U152" i="78"/>
  <c r="AD152" i="78"/>
  <c r="Y152" i="78"/>
  <c r="AC152" i="78"/>
  <c r="AE152" i="78"/>
  <c r="S152" i="78"/>
  <c r="X152" i="78"/>
  <c r="R152" i="78"/>
  <c r="AB152" i="78"/>
  <c r="H219" i="84" l="1"/>
  <c r="H279" i="84"/>
  <c r="H230" i="84"/>
  <c r="H290" i="84"/>
  <c r="H225" i="84"/>
  <c r="H285" i="84"/>
  <c r="H226" i="84"/>
  <c r="H286" i="84"/>
  <c r="H278" i="84"/>
  <c r="H218" i="84"/>
  <c r="H283" i="84"/>
  <c r="H223" i="84"/>
  <c r="H229" i="84"/>
  <c r="H289" i="84"/>
  <c r="H280" i="84"/>
  <c r="H220" i="84"/>
  <c r="H291" i="84"/>
  <c r="H231" i="84"/>
  <c r="H228" i="84"/>
  <c r="H288" i="84"/>
  <c r="H221" i="84"/>
  <c r="H281" i="84"/>
  <c r="H287" i="84"/>
  <c r="H227" i="84"/>
  <c r="H284" i="84"/>
  <c r="H224" i="84"/>
  <c r="H277" i="84"/>
  <c r="H217" i="84"/>
  <c r="H282" i="84"/>
  <c r="H222" i="84"/>
  <c r="I25" i="71"/>
  <c r="I27" i="71"/>
  <c r="I24" i="71"/>
  <c r="I33" i="71"/>
  <c r="I29" i="71"/>
  <c r="I36" i="71"/>
  <c r="I34" i="71"/>
  <c r="I28" i="71"/>
  <c r="I37" i="71"/>
  <c r="I30" i="71"/>
  <c r="I31" i="71"/>
  <c r="I35" i="71"/>
  <c r="I32" i="71"/>
  <c r="I26" i="71"/>
  <c r="I23" i="71"/>
  <c r="J67" i="71" s="1"/>
  <c r="M67" i="71" s="1"/>
  <c r="K23" i="71" l="1"/>
  <c r="I39" i="71"/>
  <c r="N19" i="78" s="1"/>
  <c r="J79" i="71"/>
  <c r="M79" i="71" s="1"/>
  <c r="M31" i="71"/>
  <c r="J75" i="71"/>
  <c r="M75" i="71" s="1"/>
  <c r="N30" i="71"/>
  <c r="J74" i="71"/>
  <c r="M74" i="71" s="1"/>
  <c r="P27" i="71"/>
  <c r="J71" i="71"/>
  <c r="M71" i="71" s="1"/>
  <c r="L37" i="71"/>
  <c r="J81" i="71"/>
  <c r="M81" i="71" s="1"/>
  <c r="M25" i="71"/>
  <c r="J69" i="71"/>
  <c r="M69" i="71" s="1"/>
  <c r="O24" i="71"/>
  <c r="J68" i="71"/>
  <c r="M68" i="71" s="1"/>
  <c r="M28" i="71"/>
  <c r="J72" i="71"/>
  <c r="M72" i="71" s="1"/>
  <c r="N34" i="71"/>
  <c r="J78" i="71"/>
  <c r="M78" i="71" s="1"/>
  <c r="K26" i="71"/>
  <c r="J70" i="71"/>
  <c r="M70" i="71" s="1"/>
  <c r="O36" i="71"/>
  <c r="J80" i="71"/>
  <c r="M80" i="71" s="1"/>
  <c r="K33" i="71"/>
  <c r="J77" i="71"/>
  <c r="M77" i="71" s="1"/>
  <c r="M32" i="71"/>
  <c r="J76" i="71"/>
  <c r="M76" i="71" s="1"/>
  <c r="P29" i="71"/>
  <c r="J73" i="71"/>
  <c r="M73" i="71" s="1"/>
  <c r="P28" i="71"/>
  <c r="O28" i="71"/>
  <c r="N23" i="71"/>
  <c r="L23" i="71"/>
  <c r="O23" i="71"/>
  <c r="M23" i="71"/>
  <c r="P23" i="71"/>
  <c r="M35" i="71"/>
  <c r="L35" i="71"/>
  <c r="N35" i="71"/>
  <c r="O35" i="71"/>
  <c r="P35" i="71"/>
  <c r="K35" i="71"/>
  <c r="N28" i="71"/>
  <c r="M30" i="71"/>
  <c r="O33" i="71"/>
  <c r="L27" i="71"/>
  <c r="M37" i="71"/>
  <c r="P26" i="71"/>
  <c r="M24" i="71"/>
  <c r="O32" i="71"/>
  <c r="P31" i="71"/>
  <c r="M36" i="71"/>
  <c r="O25" i="71"/>
  <c r="K28" i="71"/>
  <c r="P33" i="71"/>
  <c r="M27" i="71"/>
  <c r="O34" i="71"/>
  <c r="N37" i="71"/>
  <c r="M26" i="71"/>
  <c r="K29" i="71"/>
  <c r="P24" i="71"/>
  <c r="L31" i="71"/>
  <c r="L36" i="71"/>
  <c r="L28" i="71"/>
  <c r="N33" i="71"/>
  <c r="O27" i="71"/>
  <c r="K34" i="71"/>
  <c r="K37" i="71"/>
  <c r="O26" i="71"/>
  <c r="L29" i="71"/>
  <c r="K36" i="71"/>
  <c r="K25" i="71"/>
  <c r="L30" i="71"/>
  <c r="M33" i="71"/>
  <c r="N27" i="71"/>
  <c r="L34" i="71"/>
  <c r="P37" i="71"/>
  <c r="L26" i="71"/>
  <c r="O29" i="71"/>
  <c r="L24" i="71"/>
  <c r="P32" i="71"/>
  <c r="N31" i="71"/>
  <c r="P36" i="71"/>
  <c r="P25" i="71"/>
  <c r="O30" i="71"/>
  <c r="L33" i="71"/>
  <c r="K27" i="71"/>
  <c r="M34" i="71"/>
  <c r="O37" i="71"/>
  <c r="N26" i="71"/>
  <c r="K32" i="71"/>
  <c r="K31" i="71"/>
  <c r="N36" i="71"/>
  <c r="K30" i="71"/>
  <c r="P34" i="71"/>
  <c r="N29" i="71"/>
  <c r="K24" i="71"/>
  <c r="N32" i="71"/>
  <c r="N25" i="71"/>
  <c r="P30" i="71"/>
  <c r="M29" i="71"/>
  <c r="N24" i="71"/>
  <c r="L32" i="71"/>
  <c r="O31" i="71"/>
  <c r="L25" i="71"/>
  <c r="J16" i="76" l="1"/>
  <c r="J159" i="76" s="1"/>
  <c r="M83" i="71"/>
  <c r="N83" i="71" s="1"/>
  <c r="I12" i="102" s="1"/>
  <c r="J12" i="102" s="1"/>
  <c r="J25" i="71"/>
  <c r="J31" i="71"/>
  <c r="J35" i="71"/>
  <c r="J37" i="71"/>
  <c r="J30" i="71"/>
  <c r="J36" i="71"/>
  <c r="J26" i="71"/>
  <c r="J32" i="71"/>
  <c r="J27" i="71"/>
  <c r="J34" i="71"/>
  <c r="J29" i="71"/>
  <c r="J33" i="71"/>
  <c r="J24" i="71"/>
  <c r="J28" i="71"/>
  <c r="J23" i="71"/>
  <c r="V52" i="87"/>
  <c r="S52" i="87"/>
  <c r="T52" i="87"/>
  <c r="U52" i="87"/>
  <c r="R52" i="87"/>
  <c r="AT58" i="87"/>
  <c r="AR58" i="87"/>
  <c r="AQ58" i="87"/>
  <c r="AS58" i="87"/>
  <c r="AP58" i="87"/>
  <c r="V59" i="87"/>
  <c r="S59" i="87"/>
  <c r="T59" i="87"/>
  <c r="U59" i="87"/>
  <c r="R59" i="87"/>
  <c r="AL51" i="87"/>
  <c r="AJ51" i="87"/>
  <c r="AI51" i="87"/>
  <c r="AH51" i="87"/>
  <c r="AK51" i="87"/>
  <c r="AD56" i="87"/>
  <c r="AA56" i="87"/>
  <c r="AB56" i="87"/>
  <c r="AC56" i="87"/>
  <c r="Z56" i="87"/>
  <c r="BB57" i="87"/>
  <c r="AZ57" i="87"/>
  <c r="AY57" i="87"/>
  <c r="BA57" i="87"/>
  <c r="AX57" i="87"/>
  <c r="AL52" i="87"/>
  <c r="AJ52" i="87"/>
  <c r="AI52" i="87"/>
  <c r="AK52" i="87"/>
  <c r="AH52" i="87"/>
  <c r="AL59" i="87"/>
  <c r="AJ59" i="87"/>
  <c r="AI59" i="87"/>
  <c r="AK59" i="87"/>
  <c r="AH59" i="87"/>
  <c r="J51" i="87"/>
  <c r="N51" i="87"/>
  <c r="L51" i="87"/>
  <c r="M51" i="87"/>
  <c r="AL56" i="87"/>
  <c r="AJ56" i="87"/>
  <c r="AI56" i="87"/>
  <c r="AH56" i="87"/>
  <c r="AK56" i="87"/>
  <c r="BB61" i="87"/>
  <c r="AZ61" i="87"/>
  <c r="AY61" i="87"/>
  <c r="BA61" i="87"/>
  <c r="AX61" i="87"/>
  <c r="J57" i="87"/>
  <c r="N57" i="87"/>
  <c r="L57" i="87"/>
  <c r="M57" i="87"/>
  <c r="AL63" i="87"/>
  <c r="AJ63" i="87"/>
  <c r="AI63" i="87"/>
  <c r="AK63" i="87"/>
  <c r="AH63" i="87"/>
  <c r="N58" i="87"/>
  <c r="L58" i="87"/>
  <c r="M58" i="87"/>
  <c r="N59" i="87"/>
  <c r="L59" i="87"/>
  <c r="M59" i="87"/>
  <c r="AL53" i="87"/>
  <c r="AJ53" i="87"/>
  <c r="AI53" i="87"/>
  <c r="AH53" i="87"/>
  <c r="AK53" i="87"/>
  <c r="AT64" i="87"/>
  <c r="AR64" i="87"/>
  <c r="AQ64" i="87"/>
  <c r="AP64" i="87"/>
  <c r="AS64" i="87"/>
  <c r="AD61" i="87"/>
  <c r="AA61" i="87"/>
  <c r="AB61" i="87"/>
  <c r="AC61" i="87"/>
  <c r="Z61" i="87"/>
  <c r="J54" i="87"/>
  <c r="N54" i="87"/>
  <c r="L54" i="87"/>
  <c r="M54" i="87"/>
  <c r="V60" i="87"/>
  <c r="S60" i="87"/>
  <c r="T60" i="87"/>
  <c r="U60" i="87"/>
  <c r="R60" i="87"/>
  <c r="AT57" i="87"/>
  <c r="AR57" i="87"/>
  <c r="AQ57" i="87"/>
  <c r="AP57" i="87"/>
  <c r="AS57" i="87"/>
  <c r="BB52" i="87"/>
  <c r="AZ52" i="87"/>
  <c r="AY52" i="87"/>
  <c r="AX52" i="87"/>
  <c r="BA52" i="87"/>
  <c r="BB63" i="87"/>
  <c r="AZ63" i="87"/>
  <c r="AY63" i="87"/>
  <c r="AX63" i="87"/>
  <c r="BA63" i="87"/>
  <c r="AL58" i="87"/>
  <c r="AJ58" i="87"/>
  <c r="AI58" i="87"/>
  <c r="AH58" i="87"/>
  <c r="AK58" i="87"/>
  <c r="BB59" i="87"/>
  <c r="AZ59" i="87"/>
  <c r="AY59" i="87"/>
  <c r="BA59" i="87"/>
  <c r="AX59" i="87"/>
  <c r="V51" i="87"/>
  <c r="S51" i="87"/>
  <c r="T51" i="87"/>
  <c r="U51" i="87"/>
  <c r="R51" i="87"/>
  <c r="AT56" i="87"/>
  <c r="AR56" i="87"/>
  <c r="AQ56" i="87"/>
  <c r="AP56" i="87"/>
  <c r="AS56" i="87"/>
  <c r="V53" i="87"/>
  <c r="S53" i="87"/>
  <c r="T53" i="87"/>
  <c r="R53" i="87"/>
  <c r="U53" i="87"/>
  <c r="BB64" i="87"/>
  <c r="AZ64" i="87"/>
  <c r="AY64" i="87"/>
  <c r="BA64" i="87"/>
  <c r="AX64" i="87"/>
  <c r="V61" i="87"/>
  <c r="S61" i="87"/>
  <c r="T61" i="87"/>
  <c r="R61" i="87"/>
  <c r="U61" i="87"/>
  <c r="AL54" i="87"/>
  <c r="AJ54" i="87"/>
  <c r="AI54" i="87"/>
  <c r="AH54" i="87"/>
  <c r="AK54" i="87"/>
  <c r="AD60" i="87"/>
  <c r="AA60" i="87"/>
  <c r="AB60" i="87"/>
  <c r="Z60" i="87"/>
  <c r="AC60" i="87"/>
  <c r="V57" i="87"/>
  <c r="S57" i="87"/>
  <c r="T57" i="87"/>
  <c r="U57" i="87"/>
  <c r="R57" i="87"/>
  <c r="J52" i="87"/>
  <c r="N52" i="87"/>
  <c r="L52" i="87"/>
  <c r="M52" i="87"/>
  <c r="N63" i="87"/>
  <c r="L63" i="87"/>
  <c r="M63" i="87"/>
  <c r="V56" i="87"/>
  <c r="S56" i="87"/>
  <c r="T56" i="87"/>
  <c r="R56" i="87"/>
  <c r="U56" i="87"/>
  <c r="AT53" i="87"/>
  <c r="AR53" i="87"/>
  <c r="AQ53" i="87"/>
  <c r="AP53" i="87"/>
  <c r="AS53" i="87"/>
  <c r="N64" i="87"/>
  <c r="L64" i="87"/>
  <c r="M64" i="87"/>
  <c r="J61" i="87"/>
  <c r="N61" i="87"/>
  <c r="L61" i="87"/>
  <c r="M61" i="87"/>
  <c r="AT54" i="87"/>
  <c r="AR54" i="87"/>
  <c r="AQ54" i="87"/>
  <c r="AS54" i="87"/>
  <c r="AP54" i="87"/>
  <c r="AL60" i="87"/>
  <c r="AJ60" i="87"/>
  <c r="AI60" i="87"/>
  <c r="AK60" i="87"/>
  <c r="AH60" i="87"/>
  <c r="V55" i="87"/>
  <c r="S55" i="87"/>
  <c r="T55" i="87"/>
  <c r="U55" i="87"/>
  <c r="R55" i="87"/>
  <c r="V63" i="87"/>
  <c r="S63" i="87"/>
  <c r="T63" i="87"/>
  <c r="R63" i="87"/>
  <c r="U63" i="87"/>
  <c r="V58" i="87"/>
  <c r="S58" i="87"/>
  <c r="T58" i="87"/>
  <c r="R58" i="87"/>
  <c r="U58" i="87"/>
  <c r="BB51" i="87"/>
  <c r="AZ51" i="87"/>
  <c r="AY51" i="87"/>
  <c r="AX51" i="87"/>
  <c r="BA51" i="87"/>
  <c r="N56" i="87"/>
  <c r="L56" i="87"/>
  <c r="M56" i="87"/>
  <c r="AD53" i="87"/>
  <c r="AA53" i="87"/>
  <c r="AB53" i="87"/>
  <c r="AC53" i="87"/>
  <c r="Z53" i="87"/>
  <c r="AL64" i="87"/>
  <c r="AJ64" i="87"/>
  <c r="AI64" i="87"/>
  <c r="AK64" i="87"/>
  <c r="AH64" i="87"/>
  <c r="AT61" i="87"/>
  <c r="AR61" i="87"/>
  <c r="AQ61" i="87"/>
  <c r="AS61" i="87"/>
  <c r="AP61" i="87"/>
  <c r="AD54" i="87"/>
  <c r="AA54" i="87"/>
  <c r="AB54" i="87"/>
  <c r="Z54" i="87"/>
  <c r="AC54" i="87"/>
  <c r="BB60" i="87"/>
  <c r="AZ60" i="87"/>
  <c r="AY60" i="87"/>
  <c r="AX60" i="87"/>
  <c r="BA60" i="87"/>
  <c r="N55" i="87"/>
  <c r="L55" i="87"/>
  <c r="M55" i="87"/>
  <c r="AT52" i="87"/>
  <c r="AR52" i="87"/>
  <c r="AQ52" i="87"/>
  <c r="AP52" i="87"/>
  <c r="AS52" i="87"/>
  <c r="AD63" i="87"/>
  <c r="AA63" i="87"/>
  <c r="AB63" i="87"/>
  <c r="AC63" i="87"/>
  <c r="Z63" i="87"/>
  <c r="BB58" i="87"/>
  <c r="AZ58" i="87"/>
  <c r="AY58" i="87"/>
  <c r="BA58" i="87"/>
  <c r="AX58" i="87"/>
  <c r="AT59" i="87"/>
  <c r="AR59" i="87"/>
  <c r="AQ59" i="87"/>
  <c r="AP59" i="87"/>
  <c r="AS59" i="87"/>
  <c r="AD51" i="87"/>
  <c r="AA51" i="87"/>
  <c r="AB51" i="87"/>
  <c r="AC51" i="87"/>
  <c r="Z51" i="87"/>
  <c r="BB53" i="87"/>
  <c r="AZ53" i="87"/>
  <c r="AY53" i="87"/>
  <c r="BA53" i="87"/>
  <c r="AX53" i="87"/>
  <c r="AD64" i="87"/>
  <c r="AA64" i="87"/>
  <c r="AB64" i="87"/>
  <c r="AC64" i="87"/>
  <c r="Z64" i="87"/>
  <c r="V54" i="87"/>
  <c r="S54" i="87"/>
  <c r="T54" i="87"/>
  <c r="R54" i="87"/>
  <c r="U54" i="87"/>
  <c r="AT60" i="87"/>
  <c r="AR60" i="87"/>
  <c r="AQ60" i="87"/>
  <c r="AS60" i="87"/>
  <c r="AP60" i="87"/>
  <c r="AD57" i="87"/>
  <c r="AA57" i="87"/>
  <c r="AB57" i="87"/>
  <c r="Z57" i="87"/>
  <c r="AC57" i="87"/>
  <c r="AL55" i="87"/>
  <c r="AJ55" i="87"/>
  <c r="AI55" i="87"/>
  <c r="AK55" i="87"/>
  <c r="AH55" i="87"/>
  <c r="J62" i="87"/>
  <c r="N62" i="87"/>
  <c r="L62" i="87"/>
  <c r="M62" i="87"/>
  <c r="BB62" i="87"/>
  <c r="AZ62" i="87"/>
  <c r="AY62" i="87"/>
  <c r="AX62" i="87"/>
  <c r="BA62" i="87"/>
  <c r="AT62" i="87"/>
  <c r="AR62" i="87"/>
  <c r="AQ62" i="87"/>
  <c r="AS62" i="87"/>
  <c r="AP62" i="87"/>
  <c r="AL62" i="87"/>
  <c r="AJ62" i="87"/>
  <c r="AI62" i="87"/>
  <c r="AH62" i="87"/>
  <c r="AK62" i="87"/>
  <c r="V62" i="87"/>
  <c r="S62" i="87"/>
  <c r="T62" i="87"/>
  <c r="U62" i="87"/>
  <c r="R62" i="87"/>
  <c r="AD62" i="87"/>
  <c r="AA62" i="87"/>
  <c r="AB62" i="87"/>
  <c r="Z62" i="87"/>
  <c r="AC62" i="87"/>
  <c r="BB50" i="87"/>
  <c r="AY50" i="87"/>
  <c r="AZ50" i="87"/>
  <c r="AX50" i="87"/>
  <c r="BA50" i="87"/>
  <c r="N50" i="87"/>
  <c r="N348" i="84"/>
  <c r="L374" i="84" s="1" a="1"/>
  <c r="L374" i="84" s="1"/>
  <c r="K50" i="87"/>
  <c r="L50" i="87"/>
  <c r="J50" i="87"/>
  <c r="M50" i="87"/>
  <c r="AD50" i="87"/>
  <c r="AA50" i="87"/>
  <c r="AB50" i="87"/>
  <c r="Z50" i="87"/>
  <c r="AC50" i="87"/>
  <c r="AT50" i="87"/>
  <c r="AQ50" i="87"/>
  <c r="AR50" i="87"/>
  <c r="AS50" i="87"/>
  <c r="AP50" i="87"/>
  <c r="V50" i="87"/>
  <c r="S50" i="87"/>
  <c r="T50" i="87"/>
  <c r="R50" i="87"/>
  <c r="U50" i="87"/>
  <c r="AL50" i="87"/>
  <c r="AI50" i="87"/>
  <c r="AJ50" i="87"/>
  <c r="AK50" i="87"/>
  <c r="AH50" i="87"/>
  <c r="AT55" i="87"/>
  <c r="AR55" i="87"/>
  <c r="AQ55" i="87"/>
  <c r="AS55" i="87"/>
  <c r="AP55" i="87"/>
  <c r="BB55" i="87"/>
  <c r="AZ55" i="87"/>
  <c r="AY55" i="87"/>
  <c r="AX55" i="87"/>
  <c r="BA55" i="87"/>
  <c r="BB56" i="87"/>
  <c r="AZ56" i="87"/>
  <c r="AY56" i="87"/>
  <c r="BA56" i="87"/>
  <c r="AX56" i="87"/>
  <c r="AD59" i="87"/>
  <c r="AA59" i="87"/>
  <c r="AB59" i="87"/>
  <c r="Z59" i="87"/>
  <c r="AC59" i="87"/>
  <c r="J60" i="87"/>
  <c r="N60" i="87"/>
  <c r="L60" i="87"/>
  <c r="M60" i="87"/>
  <c r="AT63" i="87"/>
  <c r="AR63" i="87"/>
  <c r="AQ63" i="87"/>
  <c r="AS63" i="87"/>
  <c r="AP63" i="87"/>
  <c r="N53" i="87"/>
  <c r="L53" i="87"/>
  <c r="M53" i="87"/>
  <c r="AL61" i="87"/>
  <c r="AJ61" i="87"/>
  <c r="AI61" i="87"/>
  <c r="AK61" i="87"/>
  <c r="AH61" i="87"/>
  <c r="AD55" i="87"/>
  <c r="AA55" i="87"/>
  <c r="AB55" i="87"/>
  <c r="Z55" i="87"/>
  <c r="AC55" i="87"/>
  <c r="AT51" i="87"/>
  <c r="AR51" i="87"/>
  <c r="AQ51" i="87"/>
  <c r="AS51" i="87"/>
  <c r="AP51" i="87"/>
  <c r="AD52" i="87"/>
  <c r="AA52" i="87"/>
  <c r="AB52" i="87"/>
  <c r="Z52" i="87"/>
  <c r="AC52" i="87"/>
  <c r="V64" i="87"/>
  <c r="S64" i="87"/>
  <c r="T64" i="87"/>
  <c r="R64" i="87"/>
  <c r="U64" i="87"/>
  <c r="BB54" i="87"/>
  <c r="AZ54" i="87"/>
  <c r="AY54" i="87"/>
  <c r="AX54" i="87"/>
  <c r="BA54" i="87"/>
  <c r="AL57" i="87"/>
  <c r="AJ57" i="87"/>
  <c r="AI57" i="87"/>
  <c r="AK57" i="87"/>
  <c r="AH57" i="87"/>
  <c r="AD58" i="87"/>
  <c r="AA58" i="87"/>
  <c r="AB58" i="87"/>
  <c r="AC58" i="87"/>
  <c r="Z58" i="87"/>
  <c r="K58" i="87"/>
  <c r="K64" i="87"/>
  <c r="J55" i="87"/>
  <c r="K61" i="87"/>
  <c r="K56" i="87"/>
  <c r="K60" i="87"/>
  <c r="J63" i="87"/>
  <c r="K59" i="87"/>
  <c r="K51" i="87"/>
  <c r="J58" i="87"/>
  <c r="J53" i="87"/>
  <c r="K52" i="87"/>
  <c r="J56" i="87"/>
  <c r="K55" i="87"/>
  <c r="K54" i="87"/>
  <c r="K63" i="87"/>
  <c r="K62" i="87"/>
  <c r="K53" i="87"/>
  <c r="K57" i="87"/>
  <c r="J59" i="87"/>
  <c r="J64" i="87"/>
  <c r="BB349" i="84"/>
  <c r="AA375" i="84" s="1" a="1"/>
  <c r="AA375" i="84" s="1"/>
  <c r="AD361" i="84"/>
  <c r="R387" i="84" s="1" a="1"/>
  <c r="R387" i="84" s="1"/>
  <c r="AD355" i="84"/>
  <c r="R381" i="84" s="1" a="1"/>
  <c r="R381" i="84" s="1"/>
  <c r="V360" i="84"/>
  <c r="O386" i="84" s="1" a="1"/>
  <c r="O386" i="84" s="1"/>
  <c r="AT353" i="84"/>
  <c r="X379" i="84" s="1" a="1"/>
  <c r="X379" i="84" s="1"/>
  <c r="AD353" i="84"/>
  <c r="R379" i="84" s="1" a="1"/>
  <c r="R379" i="84" s="1"/>
  <c r="BB352" i="84"/>
  <c r="AA378" i="84" s="1" a="1"/>
  <c r="AA378" i="84" s="1"/>
  <c r="BB350" i="84"/>
  <c r="AA376" i="84" s="1" a="1"/>
  <c r="AA376" i="84" s="1"/>
  <c r="AT350" i="84"/>
  <c r="X376" i="84" s="1" a="1"/>
  <c r="X376" i="84" s="1"/>
  <c r="AL350" i="84"/>
  <c r="U376" i="84" s="1" a="1"/>
  <c r="U376" i="84" s="1"/>
  <c r="AL352" i="84"/>
  <c r="U378" i="84" s="1" a="1"/>
  <c r="U378" i="84" s="1"/>
  <c r="V350" i="84"/>
  <c r="O376" i="84" s="1" a="1"/>
  <c r="O376" i="84" s="1"/>
  <c r="AL357" i="84"/>
  <c r="U383" i="84" s="1" a="1"/>
  <c r="U383" i="84" s="1"/>
  <c r="AL351" i="84"/>
  <c r="U377" i="84" s="1" a="1"/>
  <c r="U377" i="84" s="1"/>
  <c r="AL356" i="84"/>
  <c r="U382" i="84" s="1" a="1"/>
  <c r="U382" i="84" s="1"/>
  <c r="AD358" i="84"/>
  <c r="R384" i="84" s="1" a="1"/>
  <c r="R384" i="84" s="1"/>
  <c r="AT352" i="84"/>
  <c r="X378" i="84" s="1" a="1"/>
  <c r="X378" i="84" s="1"/>
  <c r="AD351" i="84"/>
  <c r="R377" i="84" s="1" a="1"/>
  <c r="R377" i="84" s="1"/>
  <c r="BB356" i="84"/>
  <c r="AA382" i="84" s="1" a="1"/>
  <c r="AA382" i="84" s="1"/>
  <c r="AL353" i="84"/>
  <c r="U379" i="84" s="1" a="1"/>
  <c r="U379" i="84" s="1"/>
  <c r="AD360" i="84"/>
  <c r="R386" i="84" s="1" a="1"/>
  <c r="R386" i="84" s="1"/>
  <c r="AL348" i="84"/>
  <c r="U374" i="84" s="1" a="1"/>
  <c r="U374" i="84" s="1"/>
  <c r="AT356" i="84"/>
  <c r="X382" i="84" s="1" a="1"/>
  <c r="X382" i="84" s="1"/>
  <c r="AT362" i="84"/>
  <c r="X388" i="84" s="1" a="1"/>
  <c r="X388" i="84" s="1"/>
  <c r="V355" i="84"/>
  <c r="O381" i="84" s="1" a="1"/>
  <c r="O381" i="84" s="1"/>
  <c r="AL358" i="84"/>
  <c r="U384" i="84" s="1" a="1"/>
  <c r="U384" i="84" s="1"/>
  <c r="AL362" i="84"/>
  <c r="U388" i="84" s="1" a="1"/>
  <c r="U388" i="84" s="1"/>
  <c r="AT357" i="84"/>
  <c r="X383" i="84" s="1" a="1"/>
  <c r="X383" i="84" s="1"/>
  <c r="BB348" i="84"/>
  <c r="AA374" i="84" s="1" a="1"/>
  <c r="AA374" i="84" s="1"/>
  <c r="BB353" i="84"/>
  <c r="AA379" i="84" s="1" a="1"/>
  <c r="AA379" i="84" s="1"/>
  <c r="AT361" i="84"/>
  <c r="X387" i="84" s="1" a="1"/>
  <c r="X387" i="84" s="1"/>
  <c r="AT349" i="84"/>
  <c r="X375" i="84" s="1" a="1"/>
  <c r="X375" i="84" s="1"/>
  <c r="AL355" i="84"/>
  <c r="U381" i="84" s="1" a="1"/>
  <c r="U381" i="84" s="1"/>
  <c r="AT358" i="84"/>
  <c r="X384" i="84" s="1" a="1"/>
  <c r="X384" i="84" s="1"/>
  <c r="BB361" i="84"/>
  <c r="AA387" i="84" s="1" a="1"/>
  <c r="AA387" i="84" s="1"/>
  <c r="BB357" i="84"/>
  <c r="AA383" i="84" s="1" a="1"/>
  <c r="AA383" i="84" s="1"/>
  <c r="V357" i="84"/>
  <c r="O383" i="84" s="1" a="1"/>
  <c r="O383" i="84" s="1"/>
  <c r="AL354" i="84"/>
  <c r="U380" i="84" s="1" a="1"/>
  <c r="U380" i="84" s="1"/>
  <c r="AD359" i="84"/>
  <c r="R385" i="84" s="1" a="1"/>
  <c r="R385" i="84" s="1"/>
  <c r="V349" i="84"/>
  <c r="O375" i="84" s="1" a="1"/>
  <c r="O375" i="84" s="1"/>
  <c r="V353" i="84"/>
  <c r="O379" i="84" s="1" a="1"/>
  <c r="O379" i="84" s="1"/>
  <c r="AT359" i="84"/>
  <c r="X385" i="84" s="1" a="1"/>
  <c r="X385" i="84" s="1"/>
  <c r="AD349" i="84"/>
  <c r="R375" i="84" s="1" a="1"/>
  <c r="R375" i="84" s="1"/>
  <c r="V359" i="84"/>
  <c r="O385" i="84" s="1" a="1"/>
  <c r="O385" i="84" s="1"/>
  <c r="AL349" i="84"/>
  <c r="U375" i="84" s="1" a="1"/>
  <c r="U375" i="84" s="1"/>
  <c r="AT354" i="84"/>
  <c r="X380" i="84" s="1" a="1"/>
  <c r="X380" i="84" s="1"/>
  <c r="AD352" i="84"/>
  <c r="R378" i="84" s="1" a="1"/>
  <c r="R378" i="84" s="1"/>
  <c r="BB351" i="84"/>
  <c r="AA377" i="84" s="1" a="1"/>
  <c r="AA377" i="84" s="1"/>
  <c r="AD348" i="84"/>
  <c r="R374" i="84" s="1" a="1"/>
  <c r="R374" i="84" s="1"/>
  <c r="BB354" i="84"/>
  <c r="AA380" i="84" s="1" a="1"/>
  <c r="AA380" i="84" s="1"/>
  <c r="AD350" i="84"/>
  <c r="R376" i="84" s="1" a="1"/>
  <c r="R376" i="84" s="1"/>
  <c r="AD356" i="84"/>
  <c r="R382" i="84" s="1" a="1"/>
  <c r="R382" i="84" s="1"/>
  <c r="AL360" i="84"/>
  <c r="U386" i="84" s="1" a="1"/>
  <c r="U386" i="84" s="1"/>
  <c r="BB359" i="84"/>
  <c r="AA385" i="84" s="1" a="1"/>
  <c r="AA385" i="84" s="1"/>
  <c r="AD354" i="84"/>
  <c r="R380" i="84" s="1" a="1"/>
  <c r="R380" i="84" s="1"/>
  <c r="V358" i="84"/>
  <c r="O384" i="84" s="1" a="1"/>
  <c r="O384" i="84" s="1"/>
  <c r="V351" i="84"/>
  <c r="O377" i="84" s="1" a="1"/>
  <c r="O377" i="84" s="1"/>
  <c r="V354" i="84"/>
  <c r="O380" i="84" s="1" a="1"/>
  <c r="O380" i="84" s="1"/>
  <c r="V361" i="84"/>
  <c r="O387" i="84" s="1" a="1"/>
  <c r="O387" i="84" s="1"/>
  <c r="BB358" i="84"/>
  <c r="AA384" i="84" s="1" a="1"/>
  <c r="AA384" i="84" s="1"/>
  <c r="AD362" i="84"/>
  <c r="R388" i="84" s="1" a="1"/>
  <c r="R388" i="84" s="1"/>
  <c r="BB360" i="84"/>
  <c r="AA386" i="84" s="1" a="1"/>
  <c r="AA386" i="84" s="1"/>
  <c r="AT348" i="84"/>
  <c r="X374" i="84" s="1" a="1"/>
  <c r="X374" i="84" s="1"/>
  <c r="BB355" i="84"/>
  <c r="AA381" i="84" s="1" a="1"/>
  <c r="AA381" i="84" s="1"/>
  <c r="AL361" i="84"/>
  <c r="U387" i="84" s="1" a="1"/>
  <c r="U387" i="84" s="1"/>
  <c r="AT355" i="84"/>
  <c r="X381" i="84" s="1" a="1"/>
  <c r="X381" i="84" s="1"/>
  <c r="BB362" i="84"/>
  <c r="AA388" i="84" s="1" a="1"/>
  <c r="AA388" i="84" s="1"/>
  <c r="AT351" i="84"/>
  <c r="X377" i="84" s="1" a="1"/>
  <c r="X377" i="84" s="1"/>
  <c r="V356" i="84"/>
  <c r="O382" i="84" s="1" a="1"/>
  <c r="O382" i="84" s="1"/>
  <c r="V352" i="84"/>
  <c r="O378" i="84" s="1" a="1"/>
  <c r="O378" i="84" s="1"/>
  <c r="AT360" i="84"/>
  <c r="X386" i="84" s="1" a="1"/>
  <c r="X386" i="84" s="1"/>
  <c r="V348" i="84"/>
  <c r="O374" i="84" s="1" a="1"/>
  <c r="O374" i="84" s="1"/>
  <c r="AD357" i="84"/>
  <c r="R383" i="84" s="1" a="1"/>
  <c r="R383" i="84" s="1"/>
  <c r="AL359" i="84"/>
  <c r="U385" i="84" s="1" a="1"/>
  <c r="U385" i="84" s="1"/>
  <c r="V362" i="84"/>
  <c r="O388" i="84" s="1" a="1"/>
  <c r="O388" i="84" s="1"/>
  <c r="N356" i="84"/>
  <c r="L382" i="84" s="1" a="1"/>
  <c r="L382" i="84" s="1"/>
  <c r="N362" i="84"/>
  <c r="L388" i="84" s="1" a="1"/>
  <c r="L388" i="84" s="1"/>
  <c r="N354" i="84"/>
  <c r="L380" i="84" s="1" a="1"/>
  <c r="L380" i="84" s="1"/>
  <c r="N349" i="84"/>
  <c r="L375" i="84" s="1" a="1"/>
  <c r="L375" i="84" s="1"/>
  <c r="N359" i="84"/>
  <c r="L385" i="84" s="1" a="1"/>
  <c r="L385" i="84" s="1"/>
  <c r="N358" i="84"/>
  <c r="L384" i="84" s="1" a="1"/>
  <c r="L384" i="84" s="1"/>
  <c r="N350" i="84"/>
  <c r="L376" i="84" s="1" a="1"/>
  <c r="L376" i="84" s="1"/>
  <c r="N357" i="84"/>
  <c r="L383" i="84" s="1" a="1"/>
  <c r="L383" i="84" s="1"/>
  <c r="N361" i="84"/>
  <c r="L387" i="84" s="1" a="1"/>
  <c r="L387" i="84" s="1"/>
  <c r="N360" i="84"/>
  <c r="L386" i="84" s="1" a="1"/>
  <c r="L386" i="84" s="1"/>
  <c r="N351" i="84"/>
  <c r="L377" i="84" s="1" a="1"/>
  <c r="L377" i="84" s="1"/>
  <c r="N355" i="84"/>
  <c r="L381" i="84" s="1" a="1"/>
  <c r="L381" i="84" s="1"/>
  <c r="N352" i="84"/>
  <c r="L378" i="84" s="1" a="1"/>
  <c r="L378" i="84" s="1"/>
  <c r="N353" i="84"/>
  <c r="L379" i="84" s="1" a="1"/>
  <c r="L379" i="84" s="1"/>
  <c r="J18" i="76" l="1"/>
  <c r="J19" i="76" s="1"/>
  <c r="J158" i="76" s="1"/>
  <c r="I50" i="87"/>
  <c r="K39" i="71"/>
  <c r="I63" i="87"/>
  <c r="I62" i="87"/>
  <c r="I64" i="87"/>
  <c r="I55" i="87"/>
  <c r="AQ66" i="87"/>
  <c r="I54" i="87"/>
  <c r="U66" i="87"/>
  <c r="I59" i="87"/>
  <c r="AX66" i="87"/>
  <c r="BB364" i="84"/>
  <c r="I56" i="87"/>
  <c r="AS66" i="87"/>
  <c r="I51" i="87"/>
  <c r="Z66" i="87"/>
  <c r="R66" i="87"/>
  <c r="I57" i="87"/>
  <c r="AP66" i="87"/>
  <c r="I52" i="87"/>
  <c r="I60" i="87"/>
  <c r="AB66" i="87"/>
  <c r="I58" i="87"/>
  <c r="AC66" i="87"/>
  <c r="AI66" i="87"/>
  <c r="I53" i="87"/>
  <c r="AA66" i="87"/>
  <c r="N66" i="87"/>
  <c r="M66" i="87"/>
  <c r="AT66" i="87"/>
  <c r="AL66" i="87"/>
  <c r="AK66" i="87"/>
  <c r="AD66" i="87"/>
  <c r="AZ66" i="87"/>
  <c r="BA66" i="87"/>
  <c r="T66" i="87"/>
  <c r="AY66" i="87"/>
  <c r="S66" i="87"/>
  <c r="I61" i="87"/>
  <c r="L66" i="87"/>
  <c r="BB66" i="87"/>
  <c r="V66" i="87"/>
  <c r="AR66" i="87"/>
  <c r="K66" i="87"/>
  <c r="AH66" i="87"/>
  <c r="AJ66" i="87"/>
  <c r="J66" i="87"/>
  <c r="AA390" i="84"/>
  <c r="V364" i="84"/>
  <c r="AT364" i="84"/>
  <c r="AL364" i="84"/>
  <c r="N364" i="84"/>
  <c r="O39" i="71"/>
  <c r="AD364" i="84"/>
  <c r="P39" i="71"/>
  <c r="N39" i="71"/>
  <c r="M39" i="71"/>
  <c r="L39" i="71"/>
  <c r="U390" i="84"/>
  <c r="X390" i="84"/>
  <c r="R390" i="84"/>
  <c r="O390" i="84"/>
  <c r="L390" i="84"/>
  <c r="K40" i="71" l="1"/>
  <c r="K41" i="71"/>
  <c r="J154" i="76"/>
  <c r="J156" i="76" s="1"/>
  <c r="I66" i="87"/>
  <c r="J24" i="103" l="1"/>
  <c r="K86" i="75"/>
  <c r="K87" i="75"/>
  <c r="J160" i="76"/>
  <c r="J167" i="76"/>
  <c r="J179" i="76"/>
  <c r="J183" i="76"/>
  <c r="J185" i="76"/>
  <c r="J168" i="76"/>
  <c r="J180" i="76"/>
  <c r="J184" i="76"/>
  <c r="J166" i="76"/>
  <c r="L222" i="76" s="1"/>
  <c r="J169" i="76"/>
  <c r="J181" i="76"/>
  <c r="J170" i="76"/>
  <c r="J182" i="76"/>
  <c r="J171" i="76"/>
  <c r="J172" i="76"/>
  <c r="J173" i="76"/>
  <c r="J174" i="76"/>
  <c r="J175" i="76"/>
  <c r="J176" i="76"/>
  <c r="J177" i="76"/>
  <c r="J178" i="76"/>
  <c r="K88" i="75"/>
  <c r="J18" i="78"/>
  <c r="J20" i="78" s="1"/>
  <c r="J21" i="78" s="1"/>
  <c r="N184" i="84"/>
  <c r="J184" i="84"/>
  <c r="L184" i="84"/>
  <c r="K184" i="84"/>
  <c r="M184" i="84"/>
  <c r="O184" i="84"/>
  <c r="O185" i="84" l="1"/>
  <c r="M185" i="84"/>
  <c r="K185" i="84"/>
  <c r="L185" i="84"/>
  <c r="N185" i="84"/>
  <c r="J25" i="103"/>
  <c r="J21" i="103" s="1"/>
  <c r="J20" i="103" s="1"/>
  <c r="K106" i="75" a="1"/>
  <c r="K106" i="75" s="1"/>
  <c r="M11" i="75" s="1"/>
  <c r="I10" i="102" s="1"/>
  <c r="J10" i="102" s="1"/>
  <c r="I184" i="84"/>
  <c r="J185" i="84"/>
  <c r="M222" i="76"/>
  <c r="M240" i="76" s="1"/>
  <c r="M271" i="76" s="1"/>
  <c r="M407" i="76" s="1"/>
  <c r="O222" i="76"/>
  <c r="O238" i="76" s="1"/>
  <c r="O269" i="76" s="1"/>
  <c r="O405" i="76" s="1"/>
  <c r="N222" i="76"/>
  <c r="N235" i="76" s="1"/>
  <c r="N266" i="76" s="1"/>
  <c r="N402" i="76" s="1"/>
  <c r="Z222" i="76"/>
  <c r="Z245" i="76" s="1"/>
  <c r="Z276" i="76" s="1"/>
  <c r="AB222" i="76"/>
  <c r="AB224" i="76" s="1"/>
  <c r="AD222" i="76"/>
  <c r="AD225" i="76" s="1"/>
  <c r="AD256" i="76" s="1"/>
  <c r="W222" i="76"/>
  <c r="W235" i="76" s="1"/>
  <c r="W266" i="76" s="1"/>
  <c r="V222" i="76"/>
  <c r="V235" i="76" s="1"/>
  <c r="V266" i="76" s="1"/>
  <c r="P222" i="76"/>
  <c r="P225" i="76" s="1"/>
  <c r="P256" i="76" s="1"/>
  <c r="AC222" i="76"/>
  <c r="AC246" i="76" s="1"/>
  <c r="AC277" i="76" s="1"/>
  <c r="T222" i="76"/>
  <c r="T242" i="76" s="1"/>
  <c r="T273" i="76" s="1"/>
  <c r="AA222" i="76"/>
  <c r="AA234" i="76" s="1"/>
  <c r="AA265" i="76" s="1"/>
  <c r="X222" i="76"/>
  <c r="X239" i="76" s="1"/>
  <c r="X270" i="76" s="1"/>
  <c r="R222" i="76"/>
  <c r="R228" i="76" s="1"/>
  <c r="R259" i="76" s="1"/>
  <c r="U222" i="76"/>
  <c r="U248" i="76" s="1"/>
  <c r="U279" i="76" s="1"/>
  <c r="AE222" i="76"/>
  <c r="AE224" i="76" s="1"/>
  <c r="Q222" i="76"/>
  <c r="Q240" i="76" s="1"/>
  <c r="Q271" i="76" s="1"/>
  <c r="S222" i="76"/>
  <c r="S247" i="76" s="1"/>
  <c r="S278" i="76" s="1"/>
  <c r="Y222" i="76"/>
  <c r="Y245" i="76" s="1"/>
  <c r="Y276" i="76" s="1"/>
  <c r="J186" i="76"/>
  <c r="D282" i="114"/>
  <c r="J35" i="84"/>
  <c r="L24" i="103" s="1"/>
  <c r="H282" i="114" s="1"/>
  <c r="L234" i="76"/>
  <c r="L237" i="76"/>
  <c r="L236" i="76"/>
  <c r="L235" i="76"/>
  <c r="L233" i="76"/>
  <c r="L228" i="76"/>
  <c r="L229" i="76"/>
  <c r="L241" i="76"/>
  <c r="L226" i="76"/>
  <c r="L242" i="76"/>
  <c r="L240" i="76"/>
  <c r="L231" i="76"/>
  <c r="L238" i="76"/>
  <c r="L232" i="76"/>
  <c r="L247" i="76"/>
  <c r="L230" i="76"/>
  <c r="L225" i="76"/>
  <c r="L243" i="76"/>
  <c r="L227" i="76"/>
  <c r="L245" i="76"/>
  <c r="L248" i="76"/>
  <c r="L224" i="76"/>
  <c r="L246" i="76"/>
  <c r="L239" i="76"/>
  <c r="L244" i="76"/>
  <c r="K186" i="84" l="1"/>
  <c r="D283" i="114"/>
  <c r="D279" i="114"/>
  <c r="K25" i="103"/>
  <c r="K24" i="103" s="1"/>
  <c r="F282" i="114" s="1"/>
  <c r="N186" i="84"/>
  <c r="J186" i="84"/>
  <c r="L186" i="84"/>
  <c r="M186" i="84"/>
  <c r="O186" i="84"/>
  <c r="J26" i="103"/>
  <c r="J28" i="103" s="1"/>
  <c r="M248" i="76"/>
  <c r="M279" i="76" s="1"/>
  <c r="M415" i="76" s="1"/>
  <c r="M232" i="76"/>
  <c r="M263" i="76" s="1"/>
  <c r="M399" i="76" s="1"/>
  <c r="M239" i="76"/>
  <c r="M270" i="76" s="1"/>
  <c r="M406" i="76" s="1"/>
  <c r="M247" i="76"/>
  <c r="M278" i="76" s="1"/>
  <c r="M414" i="76" s="1"/>
  <c r="M237" i="76"/>
  <c r="M268" i="76" s="1"/>
  <c r="M404" i="76" s="1"/>
  <c r="M224" i="76"/>
  <c r="M255" i="76" s="1"/>
  <c r="M391" i="76" s="1"/>
  <c r="M246" i="76"/>
  <c r="M277" i="76" s="1"/>
  <c r="M413" i="76" s="1"/>
  <c r="M245" i="76"/>
  <c r="M276" i="76" s="1"/>
  <c r="M412" i="76" s="1"/>
  <c r="M241" i="76"/>
  <c r="M272" i="76" s="1"/>
  <c r="M408" i="76" s="1"/>
  <c r="M226" i="76"/>
  <c r="M257" i="76" s="1"/>
  <c r="M393" i="76" s="1"/>
  <c r="M236" i="76"/>
  <c r="M267" i="76" s="1"/>
  <c r="M403" i="76" s="1"/>
  <c r="M244" i="76"/>
  <c r="M275" i="76" s="1"/>
  <c r="M411" i="76" s="1"/>
  <c r="M225" i="76"/>
  <c r="M256" i="76" s="1"/>
  <c r="M392" i="76" s="1"/>
  <c r="M233" i="76"/>
  <c r="M264" i="76" s="1"/>
  <c r="M400" i="76" s="1"/>
  <c r="M243" i="76"/>
  <c r="M274" i="76" s="1"/>
  <c r="M410" i="76" s="1"/>
  <c r="M230" i="76"/>
  <c r="M261" i="76" s="1"/>
  <c r="M397" i="76" s="1"/>
  <c r="M228" i="76"/>
  <c r="M259" i="76" s="1"/>
  <c r="M395" i="76" s="1"/>
  <c r="M231" i="76"/>
  <c r="M262" i="76" s="1"/>
  <c r="M398" i="76" s="1"/>
  <c r="M235" i="76"/>
  <c r="M266" i="76" s="1"/>
  <c r="M402" i="76" s="1"/>
  <c r="M238" i="76"/>
  <c r="M269" i="76" s="1"/>
  <c r="M405" i="76" s="1"/>
  <c r="M229" i="76"/>
  <c r="M260" i="76" s="1"/>
  <c r="M396" i="76" s="1"/>
  <c r="M234" i="76"/>
  <c r="M265" i="76" s="1"/>
  <c r="M401" i="76" s="1"/>
  <c r="M227" i="76"/>
  <c r="M258" i="76" s="1"/>
  <c r="M394" i="76" s="1"/>
  <c r="M242" i="76"/>
  <c r="M273" i="76" s="1"/>
  <c r="M409" i="76" s="1"/>
  <c r="O237" i="76"/>
  <c r="O268" i="76" s="1"/>
  <c r="O404" i="76" s="1"/>
  <c r="O227" i="76"/>
  <c r="O258" i="76" s="1"/>
  <c r="O394" i="76" s="1"/>
  <c r="O243" i="76"/>
  <c r="O274" i="76" s="1"/>
  <c r="O410" i="76" s="1"/>
  <c r="N243" i="76"/>
  <c r="N274" i="76" s="1"/>
  <c r="N410" i="76" s="1"/>
  <c r="N248" i="76"/>
  <c r="N279" i="76" s="1"/>
  <c r="N415" i="76" s="1"/>
  <c r="O232" i="76"/>
  <c r="O263" i="76" s="1"/>
  <c r="O399" i="76" s="1"/>
  <c r="O229" i="76"/>
  <c r="O260" i="76" s="1"/>
  <c r="O396" i="76" s="1"/>
  <c r="O236" i="76"/>
  <c r="O267" i="76" s="1"/>
  <c r="O403" i="76" s="1"/>
  <c r="O246" i="76"/>
  <c r="O277" i="76" s="1"/>
  <c r="O413" i="76" s="1"/>
  <c r="O244" i="76"/>
  <c r="O275" i="76" s="1"/>
  <c r="O411" i="76" s="1"/>
  <c r="O230" i="76"/>
  <c r="O261" i="76" s="1"/>
  <c r="O397" i="76" s="1"/>
  <c r="O235" i="76"/>
  <c r="O266" i="76" s="1"/>
  <c r="O402" i="76" s="1"/>
  <c r="O248" i="76"/>
  <c r="O279" i="76" s="1"/>
  <c r="O415" i="76" s="1"/>
  <c r="O247" i="76"/>
  <c r="O278" i="76" s="1"/>
  <c r="O414" i="76" s="1"/>
  <c r="O234" i="76"/>
  <c r="O265" i="76" s="1"/>
  <c r="O401" i="76" s="1"/>
  <c r="O245" i="76"/>
  <c r="O276" i="76" s="1"/>
  <c r="O412" i="76" s="1"/>
  <c r="O231" i="76"/>
  <c r="O262" i="76" s="1"/>
  <c r="O398" i="76" s="1"/>
  <c r="N245" i="76"/>
  <c r="N276" i="76" s="1"/>
  <c r="N412" i="76" s="1"/>
  <c r="N237" i="76"/>
  <c r="N268" i="76" s="1"/>
  <c r="N404" i="76" s="1"/>
  <c r="N234" i="76"/>
  <c r="N265" i="76" s="1"/>
  <c r="N401" i="76" s="1"/>
  <c r="O239" i="76"/>
  <c r="O270" i="76" s="1"/>
  <c r="O406" i="76" s="1"/>
  <c r="N244" i="76"/>
  <c r="N275" i="76" s="1"/>
  <c r="N411" i="76" s="1"/>
  <c r="N228" i="76"/>
  <c r="N259" i="76" s="1"/>
  <c r="N395" i="76" s="1"/>
  <c r="O226" i="76"/>
  <c r="O257" i="76" s="1"/>
  <c r="O393" i="76" s="1"/>
  <c r="N231" i="76"/>
  <c r="N262" i="76" s="1"/>
  <c r="N398" i="76" s="1"/>
  <c r="O228" i="76"/>
  <c r="O259" i="76" s="1"/>
  <c r="O395" i="76" s="1"/>
  <c r="N247" i="76"/>
  <c r="N278" i="76" s="1"/>
  <c r="N414" i="76" s="1"/>
  <c r="O242" i="76"/>
  <c r="O273" i="76" s="1"/>
  <c r="O409" i="76" s="1"/>
  <c r="N236" i="76"/>
  <c r="N267" i="76" s="1"/>
  <c r="N403" i="76" s="1"/>
  <c r="N240" i="76"/>
  <c r="N271" i="76" s="1"/>
  <c r="N407" i="76" s="1"/>
  <c r="N233" i="76"/>
  <c r="N264" i="76" s="1"/>
  <c r="N400" i="76" s="1"/>
  <c r="N232" i="76"/>
  <c r="N263" i="76" s="1"/>
  <c r="N399" i="76" s="1"/>
  <c r="N230" i="76"/>
  <c r="N261" i="76" s="1"/>
  <c r="N397" i="76" s="1"/>
  <c r="O233" i="76"/>
  <c r="O264" i="76" s="1"/>
  <c r="O400" i="76" s="1"/>
  <c r="Z229" i="76"/>
  <c r="Z260" i="76" s="1"/>
  <c r="Z396" i="76" s="1"/>
  <c r="N239" i="76"/>
  <c r="N270" i="76" s="1"/>
  <c r="N406" i="76" s="1"/>
  <c r="N242" i="76"/>
  <c r="N273" i="76" s="1"/>
  <c r="N409" i="76" s="1"/>
  <c r="O240" i="76"/>
  <c r="O271" i="76" s="1"/>
  <c r="O407" i="76" s="1"/>
  <c r="N225" i="76"/>
  <c r="N256" i="76" s="1"/>
  <c r="N392" i="76" s="1"/>
  <c r="N227" i="76"/>
  <c r="N258" i="76" s="1"/>
  <c r="N394" i="76" s="1"/>
  <c r="O241" i="76"/>
  <c r="O272" i="76" s="1"/>
  <c r="O408" i="76" s="1"/>
  <c r="N224" i="76"/>
  <c r="N255" i="76" s="1"/>
  <c r="N391" i="76" s="1"/>
  <c r="N229" i="76"/>
  <c r="N260" i="76" s="1"/>
  <c r="N396" i="76" s="1"/>
  <c r="N246" i="76"/>
  <c r="N277" i="76" s="1"/>
  <c r="N413" i="76" s="1"/>
  <c r="N238" i="76"/>
  <c r="N269" i="76" s="1"/>
  <c r="N405" i="76" s="1"/>
  <c r="O224" i="76"/>
  <c r="O255" i="76" s="1"/>
  <c r="O391" i="76" s="1"/>
  <c r="O225" i="76"/>
  <c r="O256" i="76" s="1"/>
  <c r="O392" i="76" s="1"/>
  <c r="N241" i="76"/>
  <c r="N272" i="76" s="1"/>
  <c r="N408" i="76" s="1"/>
  <c r="N226" i="76"/>
  <c r="N257" i="76" s="1"/>
  <c r="N393" i="76" s="1"/>
  <c r="Z240" i="76"/>
  <c r="Z271" i="76" s="1"/>
  <c r="Z407" i="76" s="1"/>
  <c r="Z241" i="76"/>
  <c r="Z272" i="76" s="1"/>
  <c r="Z408" i="76" s="1"/>
  <c r="Z233" i="76"/>
  <c r="Z264" i="76" s="1"/>
  <c r="Z400" i="76" s="1"/>
  <c r="Z228" i="76"/>
  <c r="Z259" i="76" s="1"/>
  <c r="Z395" i="76" s="1"/>
  <c r="X246" i="76"/>
  <c r="X277" i="76" s="1"/>
  <c r="X413" i="76" s="1"/>
  <c r="X247" i="76"/>
  <c r="X278" i="76" s="1"/>
  <c r="X414" i="76" s="1"/>
  <c r="Z227" i="76"/>
  <c r="Z258" i="76" s="1"/>
  <c r="Z394" i="76" s="1"/>
  <c r="Z236" i="76"/>
  <c r="Z267" i="76" s="1"/>
  <c r="Z403" i="76" s="1"/>
  <c r="Z235" i="76"/>
  <c r="Z266" i="76" s="1"/>
  <c r="Z402" i="76" s="1"/>
  <c r="Z247" i="76"/>
  <c r="Z278" i="76" s="1"/>
  <c r="Z414" i="76" s="1"/>
  <c r="Z248" i="76"/>
  <c r="Z279" i="76" s="1"/>
  <c r="Z415" i="76" s="1"/>
  <c r="Z246" i="76"/>
  <c r="Z277" i="76" s="1"/>
  <c r="Z413" i="76" s="1"/>
  <c r="Z234" i="76"/>
  <c r="Z265" i="76" s="1"/>
  <c r="Z401" i="76" s="1"/>
  <c r="Z230" i="76"/>
  <c r="Z261" i="76" s="1"/>
  <c r="Z397" i="76" s="1"/>
  <c r="AD239" i="76"/>
  <c r="AD270" i="76" s="1"/>
  <c r="AD406" i="76" s="1"/>
  <c r="X229" i="76"/>
  <c r="X260" i="76" s="1"/>
  <c r="X396" i="76" s="1"/>
  <c r="Z239" i="76"/>
  <c r="Z270" i="76" s="1"/>
  <c r="Z406" i="76" s="1"/>
  <c r="X242" i="76"/>
  <c r="X273" i="76" s="1"/>
  <c r="X409" i="76" s="1"/>
  <c r="Z242" i="76"/>
  <c r="Z273" i="76" s="1"/>
  <c r="Z409" i="76" s="1"/>
  <c r="W241" i="76"/>
  <c r="W272" i="76" s="1"/>
  <c r="W408" i="76" s="1"/>
  <c r="X225" i="76"/>
  <c r="X256" i="76" s="1"/>
  <c r="X392" i="76" s="1"/>
  <c r="W244" i="76"/>
  <c r="W275" i="76" s="1"/>
  <c r="W411" i="76" s="1"/>
  <c r="X230" i="76"/>
  <c r="X261" i="76" s="1"/>
  <c r="X397" i="76" s="1"/>
  <c r="Z231" i="76"/>
  <c r="Z262" i="76" s="1"/>
  <c r="Z398" i="76" s="1"/>
  <c r="W229" i="76"/>
  <c r="W260" i="76" s="1"/>
  <c r="W396" i="76" s="1"/>
  <c r="X232" i="76"/>
  <c r="X263" i="76" s="1"/>
  <c r="X399" i="76" s="1"/>
  <c r="Z237" i="76"/>
  <c r="Z268" i="76" s="1"/>
  <c r="Z404" i="76" s="1"/>
  <c r="X245" i="76"/>
  <c r="X276" i="76" s="1"/>
  <c r="X412" i="76" s="1"/>
  <c r="Z232" i="76"/>
  <c r="Z263" i="76" s="1"/>
  <c r="Z399" i="76" s="1"/>
  <c r="X231" i="76"/>
  <c r="X262" i="76" s="1"/>
  <c r="X398" i="76" s="1"/>
  <c r="W224" i="76"/>
  <c r="W255" i="76" s="1"/>
  <c r="P237" i="76"/>
  <c r="P268" i="76" s="1"/>
  <c r="P404" i="76" s="1"/>
  <c r="W237" i="76"/>
  <c r="W268" i="76" s="1"/>
  <c r="W404" i="76" s="1"/>
  <c r="P243" i="76"/>
  <c r="P274" i="76" s="1"/>
  <c r="P410" i="76" s="1"/>
  <c r="U236" i="76"/>
  <c r="U267" i="76" s="1"/>
  <c r="U403" i="76" s="1"/>
  <c r="S245" i="76"/>
  <c r="S276" i="76" s="1"/>
  <c r="S412" i="76" s="1"/>
  <c r="P239" i="76"/>
  <c r="P270" i="76" s="1"/>
  <c r="P406" i="76" s="1"/>
  <c r="P241" i="76"/>
  <c r="P272" i="76" s="1"/>
  <c r="P408" i="76" s="1"/>
  <c r="S238" i="76"/>
  <c r="S269" i="76" s="1"/>
  <c r="S405" i="76" s="1"/>
  <c r="S228" i="76"/>
  <c r="S259" i="76" s="1"/>
  <c r="S395" i="76" s="1"/>
  <c r="P232" i="76"/>
  <c r="P263" i="76" s="1"/>
  <c r="P399" i="76" s="1"/>
  <c r="AB231" i="76"/>
  <c r="AB262" i="76" s="1"/>
  <c r="AB398" i="76" s="1"/>
  <c r="W245" i="76"/>
  <c r="W276" i="76" s="1"/>
  <c r="W412" i="76" s="1"/>
  <c r="X226" i="76"/>
  <c r="X257" i="76" s="1"/>
  <c r="X393" i="76" s="1"/>
  <c r="Z244" i="76"/>
  <c r="Z275" i="76" s="1"/>
  <c r="Z411" i="76" s="1"/>
  <c r="Z243" i="76"/>
  <c r="Z274" i="76" s="1"/>
  <c r="Z410" i="76" s="1"/>
  <c r="AD233" i="76"/>
  <c r="AD264" i="76" s="1"/>
  <c r="AD400" i="76" s="1"/>
  <c r="X236" i="76"/>
  <c r="X267" i="76" s="1"/>
  <c r="X403" i="76" s="1"/>
  <c r="Z238" i="76"/>
  <c r="Z269" i="76" s="1"/>
  <c r="Z405" i="76" s="1"/>
  <c r="W246" i="76"/>
  <c r="W277" i="76" s="1"/>
  <c r="W413" i="76" s="1"/>
  <c r="S243" i="76"/>
  <c r="S274" i="76" s="1"/>
  <c r="S410" i="76" s="1"/>
  <c r="P246" i="76"/>
  <c r="P277" i="76" s="1"/>
  <c r="P413" i="76" s="1"/>
  <c r="S248" i="76"/>
  <c r="S279" i="76" s="1"/>
  <c r="S415" i="76" s="1"/>
  <c r="P236" i="76"/>
  <c r="P267" i="76" s="1"/>
  <c r="P403" i="76" s="1"/>
  <c r="S244" i="76"/>
  <c r="S275" i="76" s="1"/>
  <c r="S411" i="76" s="1"/>
  <c r="P245" i="76"/>
  <c r="P276" i="76" s="1"/>
  <c r="P412" i="76" s="1"/>
  <c r="S234" i="76"/>
  <c r="S265" i="76" s="1"/>
  <c r="S401" i="76" s="1"/>
  <c r="P231" i="76"/>
  <c r="P262" i="76" s="1"/>
  <c r="P398" i="76" s="1"/>
  <c r="X233" i="76"/>
  <c r="X264" i="76" s="1"/>
  <c r="X400" i="76" s="1"/>
  <c r="AB248" i="76"/>
  <c r="AB279" i="76" s="1"/>
  <c r="AB415" i="76" s="1"/>
  <c r="AA225" i="76"/>
  <c r="AA256" i="76" s="1"/>
  <c r="AA392" i="76" s="1"/>
  <c r="S224" i="76"/>
  <c r="S255" i="76" s="1"/>
  <c r="P247" i="76"/>
  <c r="P278" i="76" s="1"/>
  <c r="P414" i="76" s="1"/>
  <c r="P229" i="76"/>
  <c r="P260" i="76" s="1"/>
  <c r="P396" i="76" s="1"/>
  <c r="S227" i="76"/>
  <c r="S258" i="76" s="1"/>
  <c r="S394" i="76" s="1"/>
  <c r="S236" i="76"/>
  <c r="S267" i="76" s="1"/>
  <c r="S403" i="76" s="1"/>
  <c r="P238" i="76"/>
  <c r="P269" i="76" s="1"/>
  <c r="P405" i="76" s="1"/>
  <c r="S230" i="76"/>
  <c r="S261" i="76" s="1"/>
  <c r="S397" i="76" s="1"/>
  <c r="P228" i="76"/>
  <c r="P259" i="76" s="1"/>
  <c r="P395" i="76" s="1"/>
  <c r="X248" i="76"/>
  <c r="X279" i="76" s="1"/>
  <c r="X415" i="76" s="1"/>
  <c r="X228" i="76"/>
  <c r="X259" i="76" s="1"/>
  <c r="X395" i="76" s="1"/>
  <c r="Z224" i="76"/>
  <c r="Z255" i="76" s="1"/>
  <c r="Z226" i="76"/>
  <c r="Z257" i="76" s="1"/>
  <c r="Z393" i="76" s="1"/>
  <c r="W248" i="76"/>
  <c r="W279" i="76" s="1"/>
  <c r="W415" i="76" s="1"/>
  <c r="AB239" i="76"/>
  <c r="AB270" i="76" s="1"/>
  <c r="AB406" i="76" s="1"/>
  <c r="X241" i="76"/>
  <c r="X272" i="76" s="1"/>
  <c r="X408" i="76" s="1"/>
  <c r="X227" i="76"/>
  <c r="X258" i="76" s="1"/>
  <c r="X394" i="76" s="1"/>
  <c r="Z225" i="76"/>
  <c r="Z256" i="76" s="1"/>
  <c r="Z392" i="76" s="1"/>
  <c r="W234" i="76"/>
  <c r="W265" i="76" s="1"/>
  <c r="W401" i="76" s="1"/>
  <c r="V248" i="76"/>
  <c r="V279" i="76" s="1"/>
  <c r="V415" i="76" s="1"/>
  <c r="AA235" i="76"/>
  <c r="AA266" i="76" s="1"/>
  <c r="AA402" i="76" s="1"/>
  <c r="AD227" i="76"/>
  <c r="AD258" i="76" s="1"/>
  <c r="AD394" i="76" s="1"/>
  <c r="AB236" i="76"/>
  <c r="AB267" i="76" s="1"/>
  <c r="AB403" i="76" s="1"/>
  <c r="AD245" i="76"/>
  <c r="AD276" i="76" s="1"/>
  <c r="AD412" i="76" s="1"/>
  <c r="AD241" i="76"/>
  <c r="AD272" i="76" s="1"/>
  <c r="AD408" i="76" s="1"/>
  <c r="AB242" i="76"/>
  <c r="AB273" i="76" s="1"/>
  <c r="AB409" i="76" s="1"/>
  <c r="Q239" i="76"/>
  <c r="Q270" i="76" s="1"/>
  <c r="Q406" i="76" s="1"/>
  <c r="Q241" i="76"/>
  <c r="Q272" i="76" s="1"/>
  <c r="Q408" i="76" s="1"/>
  <c r="Q244" i="76"/>
  <c r="Q275" i="76" s="1"/>
  <c r="Q411" i="76" s="1"/>
  <c r="AD234" i="76"/>
  <c r="AD265" i="76" s="1"/>
  <c r="AD401" i="76" s="1"/>
  <c r="AB233" i="76"/>
  <c r="AB264" i="76" s="1"/>
  <c r="AB400" i="76" s="1"/>
  <c r="Q246" i="76"/>
  <c r="Q277" i="76" s="1"/>
  <c r="Q413" i="76" s="1"/>
  <c r="AD244" i="76"/>
  <c r="AD275" i="76" s="1"/>
  <c r="AD411" i="76" s="1"/>
  <c r="AB229" i="76"/>
  <c r="AB260" i="76" s="1"/>
  <c r="AB396" i="76" s="1"/>
  <c r="AD247" i="76"/>
  <c r="AD278" i="76" s="1"/>
  <c r="AD414" i="76" s="1"/>
  <c r="Q233" i="76"/>
  <c r="Q264" i="76" s="1"/>
  <c r="Q400" i="76" s="1"/>
  <c r="AD231" i="76"/>
  <c r="AD262" i="76" s="1"/>
  <c r="AD398" i="76" s="1"/>
  <c r="W240" i="76"/>
  <c r="W271" i="76" s="1"/>
  <c r="W407" i="76" s="1"/>
  <c r="W242" i="76"/>
  <c r="W273" i="76" s="1"/>
  <c r="W409" i="76" s="1"/>
  <c r="AB225" i="76"/>
  <c r="AB256" i="76" s="1"/>
  <c r="AB392" i="76" s="1"/>
  <c r="T224" i="76"/>
  <c r="T255" i="76" s="1"/>
  <c r="Q245" i="76"/>
  <c r="Q276" i="76" s="1"/>
  <c r="Q412" i="76" s="1"/>
  <c r="Q247" i="76"/>
  <c r="Q278" i="76" s="1"/>
  <c r="Q414" i="76" s="1"/>
  <c r="W243" i="76"/>
  <c r="W274" i="76" s="1"/>
  <c r="W410" i="76" s="1"/>
  <c r="W227" i="76"/>
  <c r="W258" i="76" s="1"/>
  <c r="W394" i="76" s="1"/>
  <c r="AB246" i="76"/>
  <c r="AB277" i="76" s="1"/>
  <c r="AB413" i="76" s="1"/>
  <c r="T230" i="76"/>
  <c r="T261" i="76" s="1"/>
  <c r="T397" i="76" s="1"/>
  <c r="T233" i="76"/>
  <c r="T264" i="76" s="1"/>
  <c r="T400" i="76" s="1"/>
  <c r="Q225" i="76"/>
  <c r="Q256" i="76" s="1"/>
  <c r="Q392" i="76" s="1"/>
  <c r="W230" i="76"/>
  <c r="W261" i="76" s="1"/>
  <c r="W397" i="76" s="1"/>
  <c r="W247" i="76"/>
  <c r="W278" i="76" s="1"/>
  <c r="W414" i="76" s="1"/>
  <c r="T247" i="76"/>
  <c r="T278" i="76" s="1"/>
  <c r="T414" i="76" s="1"/>
  <c r="T235" i="76"/>
  <c r="T266" i="76" s="1"/>
  <c r="T402" i="76" s="1"/>
  <c r="W228" i="76"/>
  <c r="W259" i="76" s="1"/>
  <c r="W395" i="76" s="1"/>
  <c r="AB247" i="76"/>
  <c r="AB278" i="76" s="1"/>
  <c r="AB414" i="76" s="1"/>
  <c r="T244" i="76"/>
  <c r="T275" i="76" s="1"/>
  <c r="T411" i="76" s="1"/>
  <c r="T239" i="76"/>
  <c r="T270" i="76" s="1"/>
  <c r="T406" i="76" s="1"/>
  <c r="W231" i="76"/>
  <c r="W262" i="76" s="1"/>
  <c r="W398" i="76" s="1"/>
  <c r="T238" i="76"/>
  <c r="T269" i="76" s="1"/>
  <c r="T405" i="76" s="1"/>
  <c r="U228" i="76"/>
  <c r="U259" i="76" s="1"/>
  <c r="U395" i="76" s="1"/>
  <c r="T237" i="76"/>
  <c r="T268" i="76" s="1"/>
  <c r="T404" i="76" s="1"/>
  <c r="Q231" i="76"/>
  <c r="Q262" i="76" s="1"/>
  <c r="Q398" i="76" s="1"/>
  <c r="W236" i="76"/>
  <c r="W267" i="76" s="1"/>
  <c r="W403" i="76" s="1"/>
  <c r="W239" i="76"/>
  <c r="W270" i="76" s="1"/>
  <c r="W406" i="76" s="1"/>
  <c r="AB245" i="76"/>
  <c r="AB276" i="76" s="1"/>
  <c r="AB412" i="76" s="1"/>
  <c r="T248" i="76"/>
  <c r="T279" i="76" s="1"/>
  <c r="T415" i="76" s="1"/>
  <c r="T234" i="76"/>
  <c r="T265" i="76" s="1"/>
  <c r="T401" i="76" s="1"/>
  <c r="T241" i="76"/>
  <c r="T272" i="76" s="1"/>
  <c r="T408" i="76" s="1"/>
  <c r="AC242" i="76"/>
  <c r="AC273" i="76" s="1"/>
  <c r="AC409" i="76" s="1"/>
  <c r="AA231" i="76"/>
  <c r="AA262" i="76" s="1"/>
  <c r="AA398" i="76" s="1"/>
  <c r="AC235" i="76"/>
  <c r="AC266" i="76" s="1"/>
  <c r="AC402" i="76" s="1"/>
  <c r="AA245" i="76"/>
  <c r="AA276" i="76" s="1"/>
  <c r="AA412" i="76" s="1"/>
  <c r="S241" i="76"/>
  <c r="S272" i="76" s="1"/>
  <c r="S408" i="76" s="1"/>
  <c r="S240" i="76"/>
  <c r="S271" i="76" s="1"/>
  <c r="S407" i="76" s="1"/>
  <c r="Q234" i="76"/>
  <c r="Q265" i="76" s="1"/>
  <c r="Q401" i="76" s="1"/>
  <c r="P230" i="76"/>
  <c r="P261" i="76" s="1"/>
  <c r="P397" i="76" s="1"/>
  <c r="P224" i="76"/>
  <c r="P255" i="76" s="1"/>
  <c r="X234" i="76"/>
  <c r="X265" i="76" s="1"/>
  <c r="X401" i="76" s="1"/>
  <c r="X235" i="76"/>
  <c r="X266" i="76" s="1"/>
  <c r="X402" i="76" s="1"/>
  <c r="AD236" i="76"/>
  <c r="AD267" i="76" s="1"/>
  <c r="AD403" i="76" s="1"/>
  <c r="AB235" i="76"/>
  <c r="AB266" i="76" s="1"/>
  <c r="AB402" i="76" s="1"/>
  <c r="AB228" i="76"/>
  <c r="AB259" i="76" s="1"/>
  <c r="AB395" i="76" s="1"/>
  <c r="AA224" i="76"/>
  <c r="AA255" i="76" s="1"/>
  <c r="AA229" i="76"/>
  <c r="AA260" i="76" s="1"/>
  <c r="AA396" i="76" s="1"/>
  <c r="P226" i="76"/>
  <c r="P257" i="76" s="1"/>
  <c r="P393" i="76" s="1"/>
  <c r="AA237" i="76"/>
  <c r="AA268" i="76" s="1"/>
  <c r="AA404" i="76" s="1"/>
  <c r="S233" i="76"/>
  <c r="S264" i="76" s="1"/>
  <c r="S400" i="76" s="1"/>
  <c r="Q224" i="76"/>
  <c r="Q255" i="76" s="1"/>
  <c r="S231" i="76"/>
  <c r="S262" i="76" s="1"/>
  <c r="S398" i="76" s="1"/>
  <c r="AB237" i="76"/>
  <c r="AB268" i="76" s="1"/>
  <c r="AB404" i="76" s="1"/>
  <c r="AB230" i="76"/>
  <c r="AB261" i="76" s="1"/>
  <c r="AB397" i="76" s="1"/>
  <c r="S239" i="76"/>
  <c r="S270" i="76" s="1"/>
  <c r="S406" i="76" s="1"/>
  <c r="S229" i="76"/>
  <c r="S260" i="76" s="1"/>
  <c r="S396" i="76" s="1"/>
  <c r="Q236" i="76"/>
  <c r="Q267" i="76" s="1"/>
  <c r="Q403" i="76" s="1"/>
  <c r="P242" i="76"/>
  <c r="P273" i="76" s="1"/>
  <c r="P409" i="76" s="1"/>
  <c r="P248" i="76"/>
  <c r="P279" i="76" s="1"/>
  <c r="P415" i="76" s="1"/>
  <c r="AB238" i="76"/>
  <c r="AB269" i="76" s="1"/>
  <c r="AB405" i="76" s="1"/>
  <c r="AB243" i="76"/>
  <c r="AB274" i="76" s="1"/>
  <c r="AB410" i="76" s="1"/>
  <c r="AA240" i="76"/>
  <c r="AA271" i="76" s="1"/>
  <c r="AA407" i="76" s="1"/>
  <c r="S242" i="76"/>
  <c r="S273" i="76" s="1"/>
  <c r="S409" i="76" s="1"/>
  <c r="S235" i="76"/>
  <c r="S266" i="76" s="1"/>
  <c r="S402" i="76" s="1"/>
  <c r="Q228" i="76"/>
  <c r="Q259" i="76" s="1"/>
  <c r="Q395" i="76" s="1"/>
  <c r="P233" i="76"/>
  <c r="P264" i="76" s="1"/>
  <c r="P400" i="76" s="1"/>
  <c r="S225" i="76"/>
  <c r="S256" i="76" s="1"/>
  <c r="S392" i="76" s="1"/>
  <c r="S237" i="76"/>
  <c r="S268" i="76" s="1"/>
  <c r="S404" i="76" s="1"/>
  <c r="Q229" i="76"/>
  <c r="Q260" i="76" s="1"/>
  <c r="Q396" i="76" s="1"/>
  <c r="Q232" i="76"/>
  <c r="Q263" i="76" s="1"/>
  <c r="Q399" i="76" s="1"/>
  <c r="P240" i="76"/>
  <c r="P271" i="76" s="1"/>
  <c r="P407" i="76" s="1"/>
  <c r="P227" i="76"/>
  <c r="P258" i="76" s="1"/>
  <c r="P394" i="76" s="1"/>
  <c r="X238" i="76"/>
  <c r="X269" i="76" s="1"/>
  <c r="X405" i="76" s="1"/>
  <c r="AD248" i="76"/>
  <c r="AD279" i="76" s="1"/>
  <c r="AD415" i="76" s="1"/>
  <c r="AB232" i="76"/>
  <c r="AB263" i="76" s="1"/>
  <c r="AB399" i="76" s="1"/>
  <c r="AB234" i="76"/>
  <c r="AB265" i="76" s="1"/>
  <c r="AB401" i="76" s="1"/>
  <c r="AA236" i="76"/>
  <c r="AA267" i="76" s="1"/>
  <c r="AA403" i="76" s="1"/>
  <c r="AA233" i="76"/>
  <c r="AA264" i="76" s="1"/>
  <c r="AA400" i="76" s="1"/>
  <c r="AB244" i="76"/>
  <c r="AB275" i="76" s="1"/>
  <c r="AB411" i="76" s="1"/>
  <c r="AB240" i="76"/>
  <c r="AB271" i="76" s="1"/>
  <c r="AB407" i="76" s="1"/>
  <c r="AA242" i="76"/>
  <c r="AA273" i="76" s="1"/>
  <c r="AA409" i="76" s="1"/>
  <c r="AA227" i="76"/>
  <c r="AA258" i="76" s="1"/>
  <c r="AA394" i="76" s="1"/>
  <c r="AA247" i="76"/>
  <c r="AA278" i="76" s="1"/>
  <c r="AA414" i="76" s="1"/>
  <c r="AB226" i="76"/>
  <c r="AB257" i="76" s="1"/>
  <c r="AB393" i="76" s="1"/>
  <c r="AB227" i="76"/>
  <c r="AB258" i="76" s="1"/>
  <c r="AB394" i="76" s="1"/>
  <c r="S246" i="76"/>
  <c r="S277" i="76" s="1"/>
  <c r="S413" i="76" s="1"/>
  <c r="S226" i="76"/>
  <c r="S257" i="76" s="1"/>
  <c r="S393" i="76" s="1"/>
  <c r="Q226" i="76"/>
  <c r="Q257" i="76" s="1"/>
  <c r="Q393" i="76" s="1"/>
  <c r="Q237" i="76"/>
  <c r="Q268" i="76" s="1"/>
  <c r="Q404" i="76" s="1"/>
  <c r="P244" i="76"/>
  <c r="P275" i="76" s="1"/>
  <c r="P411" i="76" s="1"/>
  <c r="P235" i="76"/>
  <c r="P266" i="76" s="1"/>
  <c r="P402" i="76" s="1"/>
  <c r="AA244" i="76"/>
  <c r="AA275" i="76" s="1"/>
  <c r="AA411" i="76" s="1"/>
  <c r="S232" i="76"/>
  <c r="S263" i="76" s="1"/>
  <c r="S399" i="76" s="1"/>
  <c r="Q242" i="76"/>
  <c r="Q273" i="76" s="1"/>
  <c r="Q409" i="76" s="1"/>
  <c r="Q235" i="76"/>
  <c r="Q266" i="76" s="1"/>
  <c r="Q402" i="76" s="1"/>
  <c r="P234" i="76"/>
  <c r="P265" i="76" s="1"/>
  <c r="P401" i="76" s="1"/>
  <c r="X224" i="76"/>
  <c r="X255" i="76" s="1"/>
  <c r="X240" i="76"/>
  <c r="X271" i="76" s="1"/>
  <c r="X407" i="76" s="1"/>
  <c r="AD229" i="76"/>
  <c r="AD260" i="76" s="1"/>
  <c r="AD396" i="76" s="1"/>
  <c r="AB241" i="76"/>
  <c r="AB272" i="76" s="1"/>
  <c r="AB408" i="76" s="1"/>
  <c r="AA238" i="76"/>
  <c r="AA269" i="76" s="1"/>
  <c r="AA405" i="76" s="1"/>
  <c r="AD235" i="76"/>
  <c r="AD266" i="76" s="1"/>
  <c r="AD402" i="76" s="1"/>
  <c r="AD243" i="76"/>
  <c r="AD274" i="76" s="1"/>
  <c r="AD410" i="76" s="1"/>
  <c r="AD238" i="76"/>
  <c r="AD269" i="76" s="1"/>
  <c r="AD405" i="76" s="1"/>
  <c r="AD246" i="76"/>
  <c r="AD277" i="76" s="1"/>
  <c r="AD413" i="76" s="1"/>
  <c r="AA239" i="76"/>
  <c r="AA270" i="76" s="1"/>
  <c r="AA406" i="76" s="1"/>
  <c r="AA248" i="76"/>
  <c r="AA279" i="76" s="1"/>
  <c r="AA415" i="76" s="1"/>
  <c r="T231" i="76"/>
  <c r="T262" i="76" s="1"/>
  <c r="T398" i="76" s="1"/>
  <c r="AD240" i="76"/>
  <c r="AD271" i="76" s="1"/>
  <c r="AD407" i="76" s="1"/>
  <c r="AD232" i="76"/>
  <c r="AD263" i="76" s="1"/>
  <c r="AD399" i="76" s="1"/>
  <c r="AA241" i="76"/>
  <c r="AA272" i="76" s="1"/>
  <c r="AA408" i="76" s="1"/>
  <c r="AA226" i="76"/>
  <c r="AA257" i="76" s="1"/>
  <c r="T229" i="76"/>
  <c r="T260" i="76" s="1"/>
  <c r="T396" i="76" s="1"/>
  <c r="AD226" i="76"/>
  <c r="AD257" i="76" s="1"/>
  <c r="AD393" i="76" s="1"/>
  <c r="AD242" i="76"/>
  <c r="AD273" i="76" s="1"/>
  <c r="AD409" i="76" s="1"/>
  <c r="AA246" i="76"/>
  <c r="AA277" i="76" s="1"/>
  <c r="AA413" i="76" s="1"/>
  <c r="AA228" i="76"/>
  <c r="AA259" i="76" s="1"/>
  <c r="AA395" i="76" s="1"/>
  <c r="T246" i="76"/>
  <c r="T277" i="76" s="1"/>
  <c r="T413" i="76" s="1"/>
  <c r="AD228" i="76"/>
  <c r="AD259" i="76" s="1"/>
  <c r="AD395" i="76" s="1"/>
  <c r="AD230" i="76"/>
  <c r="AD261" i="76" s="1"/>
  <c r="AD397" i="76" s="1"/>
  <c r="AD224" i="76"/>
  <c r="AD255" i="76" s="1"/>
  <c r="AD237" i="76"/>
  <c r="AD268" i="76" s="1"/>
  <c r="AD404" i="76" s="1"/>
  <c r="U227" i="76"/>
  <c r="U258" i="76" s="1"/>
  <c r="U394" i="76" s="1"/>
  <c r="U233" i="76"/>
  <c r="U264" i="76" s="1"/>
  <c r="U400" i="76" s="1"/>
  <c r="U235" i="76"/>
  <c r="U266" i="76" s="1"/>
  <c r="U402" i="76" s="1"/>
  <c r="U245" i="76"/>
  <c r="U276" i="76" s="1"/>
  <c r="U412" i="76" s="1"/>
  <c r="U232" i="76"/>
  <c r="U263" i="76" s="1"/>
  <c r="U399" i="76" s="1"/>
  <c r="U230" i="76"/>
  <c r="U261" i="76" s="1"/>
  <c r="U397" i="76" s="1"/>
  <c r="U240" i="76"/>
  <c r="U271" i="76" s="1"/>
  <c r="U407" i="76" s="1"/>
  <c r="U226" i="76"/>
  <c r="U257" i="76" s="1"/>
  <c r="U393" i="76" s="1"/>
  <c r="U247" i="76"/>
  <c r="U278" i="76" s="1"/>
  <c r="U414" i="76" s="1"/>
  <c r="U237" i="76"/>
  <c r="U268" i="76" s="1"/>
  <c r="U404" i="76" s="1"/>
  <c r="Y246" i="76"/>
  <c r="Y277" i="76" s="1"/>
  <c r="Y413" i="76" s="1"/>
  <c r="U229" i="76"/>
  <c r="U260" i="76" s="1"/>
  <c r="U396" i="76" s="1"/>
  <c r="AE236" i="76"/>
  <c r="AE267" i="76" s="1"/>
  <c r="AE230" i="76"/>
  <c r="AE261" i="76" s="1"/>
  <c r="AE292" i="76" s="1"/>
  <c r="AE324" i="76" s="1"/>
  <c r="V233" i="76"/>
  <c r="V264" i="76" s="1"/>
  <c r="V400" i="76" s="1"/>
  <c r="V246" i="76"/>
  <c r="V277" i="76" s="1"/>
  <c r="V413" i="76" s="1"/>
  <c r="V232" i="76"/>
  <c r="V263" i="76" s="1"/>
  <c r="V399" i="76" s="1"/>
  <c r="V230" i="76"/>
  <c r="V261" i="76" s="1"/>
  <c r="V397" i="76" s="1"/>
  <c r="V225" i="76"/>
  <c r="V256" i="76" s="1"/>
  <c r="V392" i="76" s="1"/>
  <c r="V224" i="76"/>
  <c r="V255" i="76" s="1"/>
  <c r="V239" i="76"/>
  <c r="V270" i="76" s="1"/>
  <c r="V406" i="76" s="1"/>
  <c r="V243" i="76"/>
  <c r="V274" i="76" s="1"/>
  <c r="V410" i="76" s="1"/>
  <c r="V229" i="76"/>
  <c r="V260" i="76" s="1"/>
  <c r="V396" i="76" s="1"/>
  <c r="V247" i="76"/>
  <c r="V278" i="76" s="1"/>
  <c r="V414" i="76" s="1"/>
  <c r="V244" i="76"/>
  <c r="V275" i="76" s="1"/>
  <c r="V411" i="76" s="1"/>
  <c r="V245" i="76"/>
  <c r="V276" i="76" s="1"/>
  <c r="V412" i="76" s="1"/>
  <c r="T228" i="76"/>
  <c r="T259" i="76" s="1"/>
  <c r="T395" i="76" s="1"/>
  <c r="T245" i="76"/>
  <c r="T276" i="76" s="1"/>
  <c r="T412" i="76" s="1"/>
  <c r="R247" i="76"/>
  <c r="R278" i="76" s="1"/>
  <c r="R414" i="76" s="1"/>
  <c r="Q243" i="76"/>
  <c r="Q274" i="76" s="1"/>
  <c r="Q410" i="76" s="1"/>
  <c r="Q230" i="76"/>
  <c r="Q261" i="76" s="1"/>
  <c r="Q397" i="76" s="1"/>
  <c r="W232" i="76"/>
  <c r="W263" i="76" s="1"/>
  <c r="W399" i="76" s="1"/>
  <c r="W225" i="76"/>
  <c r="W256" i="76" s="1"/>
  <c r="W392" i="76" s="1"/>
  <c r="U239" i="76"/>
  <c r="U270" i="76" s="1"/>
  <c r="U241" i="76"/>
  <c r="U272" i="76" s="1"/>
  <c r="U408" i="76" s="1"/>
  <c r="R238" i="76"/>
  <c r="R269" i="76" s="1"/>
  <c r="V226" i="76"/>
  <c r="V257" i="76" s="1"/>
  <c r="V393" i="76" s="1"/>
  <c r="T227" i="76"/>
  <c r="T258" i="76" s="1"/>
  <c r="T394" i="76" s="1"/>
  <c r="T232" i="76"/>
  <c r="T263" i="76" s="1"/>
  <c r="T399" i="76" s="1"/>
  <c r="R231" i="76"/>
  <c r="R262" i="76" s="1"/>
  <c r="R398" i="76" s="1"/>
  <c r="W233" i="76"/>
  <c r="W264" i="76" s="1"/>
  <c r="W400" i="76" s="1"/>
  <c r="W226" i="76"/>
  <c r="W257" i="76" s="1"/>
  <c r="W393" i="76" s="1"/>
  <c r="U224" i="76"/>
  <c r="U255" i="76" s="1"/>
  <c r="V238" i="76"/>
  <c r="V269" i="76" s="1"/>
  <c r="V405" i="76" s="1"/>
  <c r="T240" i="76"/>
  <c r="T271" i="76" s="1"/>
  <c r="T407" i="76" s="1"/>
  <c r="T243" i="76"/>
  <c r="T274" i="76" s="1"/>
  <c r="T410" i="76" s="1"/>
  <c r="W238" i="76"/>
  <c r="W269" i="76" s="1"/>
  <c r="W405" i="76" s="1"/>
  <c r="U238" i="76"/>
  <c r="U269" i="76" s="1"/>
  <c r="U405" i="76" s="1"/>
  <c r="V231" i="76"/>
  <c r="V262" i="76" s="1"/>
  <c r="V398" i="76" s="1"/>
  <c r="T225" i="76"/>
  <c r="T256" i="76" s="1"/>
  <c r="T392" i="76" s="1"/>
  <c r="T236" i="76"/>
  <c r="T267" i="76" s="1"/>
  <c r="T403" i="76" s="1"/>
  <c r="V234" i="76"/>
  <c r="V265" i="76" s="1"/>
  <c r="V401" i="76" s="1"/>
  <c r="T226" i="76"/>
  <c r="T257" i="76" s="1"/>
  <c r="T393" i="76" s="1"/>
  <c r="R245" i="76"/>
  <c r="R276" i="76" s="1"/>
  <c r="R412" i="76" s="1"/>
  <c r="AE231" i="76"/>
  <c r="AE262" i="76" s="1"/>
  <c r="AE226" i="76"/>
  <c r="AE257" i="76" s="1"/>
  <c r="AE288" i="76" s="1"/>
  <c r="AE320" i="76" s="1"/>
  <c r="R226" i="76"/>
  <c r="R257" i="76" s="1"/>
  <c r="R393" i="76" s="1"/>
  <c r="AE239" i="76"/>
  <c r="AE270" i="76" s="1"/>
  <c r="AE406" i="76" s="1"/>
  <c r="AE233" i="76"/>
  <c r="AE264" i="76" s="1"/>
  <c r="AE400" i="76" s="1"/>
  <c r="AE232" i="76"/>
  <c r="AE263" i="76" s="1"/>
  <c r="R230" i="76"/>
  <c r="R261" i="76" s="1"/>
  <c r="R397" i="76" s="1"/>
  <c r="V237" i="76"/>
  <c r="V268" i="76" s="1"/>
  <c r="V404" i="76" s="1"/>
  <c r="V241" i="76"/>
  <c r="V272" i="76" s="1"/>
  <c r="V408" i="76" s="1"/>
  <c r="AE242" i="76"/>
  <c r="AE273" i="76" s="1"/>
  <c r="R241" i="76"/>
  <c r="R272" i="76" s="1"/>
  <c r="R408" i="76" s="1"/>
  <c r="AE228" i="76"/>
  <c r="AE259" i="76" s="1"/>
  <c r="AE248" i="76"/>
  <c r="AE279" i="76" s="1"/>
  <c r="AE415" i="76" s="1"/>
  <c r="R235" i="76"/>
  <c r="R266" i="76" s="1"/>
  <c r="R402" i="76" s="1"/>
  <c r="R229" i="76"/>
  <c r="R260" i="76" s="1"/>
  <c r="R396" i="76" s="1"/>
  <c r="AE244" i="76"/>
  <c r="AE275" i="76" s="1"/>
  <c r="R224" i="76"/>
  <c r="R255" i="76" s="1"/>
  <c r="R234" i="76"/>
  <c r="R265" i="76" s="1"/>
  <c r="R401" i="76" s="1"/>
  <c r="AE243" i="76"/>
  <c r="AE274" i="76" s="1"/>
  <c r="AE410" i="76" s="1"/>
  <c r="AE227" i="76"/>
  <c r="AE258" i="76" s="1"/>
  <c r="AE289" i="76" s="1"/>
  <c r="AE321" i="76" s="1"/>
  <c r="R232" i="76"/>
  <c r="R263" i="76" s="1"/>
  <c r="R399" i="76" s="1"/>
  <c r="R236" i="76"/>
  <c r="R267" i="76" s="1"/>
  <c r="V228" i="76"/>
  <c r="V259" i="76" s="1"/>
  <c r="V395" i="76" s="1"/>
  <c r="V236" i="76"/>
  <c r="V267" i="76" s="1"/>
  <c r="AE247" i="76"/>
  <c r="AE278" i="76" s="1"/>
  <c r="AE309" i="76" s="1"/>
  <c r="AE341" i="76" s="1"/>
  <c r="AE246" i="76"/>
  <c r="AE277" i="76" s="1"/>
  <c r="AE413" i="76" s="1"/>
  <c r="R233" i="76"/>
  <c r="R264" i="76" s="1"/>
  <c r="R400" i="76" s="1"/>
  <c r="R243" i="76"/>
  <c r="R274" i="76" s="1"/>
  <c r="R410" i="76" s="1"/>
  <c r="AE225" i="76"/>
  <c r="AE256" i="76" s="1"/>
  <c r="AE392" i="76" s="1"/>
  <c r="AE238" i="76"/>
  <c r="AE269" i="76" s="1"/>
  <c r="AE405" i="76" s="1"/>
  <c r="R240" i="76"/>
  <c r="R271" i="76" s="1"/>
  <c r="R407" i="76" s="1"/>
  <c r="R242" i="76"/>
  <c r="R273" i="76" s="1"/>
  <c r="R409" i="76" s="1"/>
  <c r="V227" i="76"/>
  <c r="V258" i="76" s="1"/>
  <c r="V240" i="76"/>
  <c r="V271" i="76" s="1"/>
  <c r="V407" i="76" s="1"/>
  <c r="AE237" i="76"/>
  <c r="AE268" i="76" s="1"/>
  <c r="AE404" i="76" s="1"/>
  <c r="AE235" i="76"/>
  <c r="AE266" i="76" s="1"/>
  <c r="AE402" i="76" s="1"/>
  <c r="AE245" i="76"/>
  <c r="AE276" i="76" s="1"/>
  <c r="AE307" i="76" s="1"/>
  <c r="AE339" i="76" s="1"/>
  <c r="AE241" i="76"/>
  <c r="AE272" i="76" s="1"/>
  <c r="R246" i="76"/>
  <c r="R277" i="76" s="1"/>
  <c r="R248" i="76"/>
  <c r="R279" i="76" s="1"/>
  <c r="R415" i="76" s="1"/>
  <c r="V242" i="76"/>
  <c r="V273" i="76" s="1"/>
  <c r="V409" i="76" s="1"/>
  <c r="AC248" i="76"/>
  <c r="AC279" i="76" s="1"/>
  <c r="Y229" i="76"/>
  <c r="Y260" i="76" s="1"/>
  <c r="Y396" i="76" s="1"/>
  <c r="AC224" i="76"/>
  <c r="AC255" i="76" s="1"/>
  <c r="AC234" i="76"/>
  <c r="AC265" i="76" s="1"/>
  <c r="AC401" i="76" s="1"/>
  <c r="AC228" i="76"/>
  <c r="AC259" i="76" s="1"/>
  <c r="AC244" i="76"/>
  <c r="AC275" i="76" s="1"/>
  <c r="AC411" i="76" s="1"/>
  <c r="Y243" i="76"/>
  <c r="Y274" i="76" s="1"/>
  <c r="Y410" i="76" s="1"/>
  <c r="AC227" i="76"/>
  <c r="AC258" i="76" s="1"/>
  <c r="AC231" i="76"/>
  <c r="AC262" i="76" s="1"/>
  <c r="Y238" i="76"/>
  <c r="Y269" i="76" s="1"/>
  <c r="AC237" i="76"/>
  <c r="AC268" i="76" s="1"/>
  <c r="Y224" i="76"/>
  <c r="Y255" i="76" s="1"/>
  <c r="AC239" i="76"/>
  <c r="AC270" i="76" s="1"/>
  <c r="AC406" i="76" s="1"/>
  <c r="AC233" i="76"/>
  <c r="AC264" i="76" s="1"/>
  <c r="Y231" i="76"/>
  <c r="Y262" i="76" s="1"/>
  <c r="Y398" i="76" s="1"/>
  <c r="Y228" i="76"/>
  <c r="Y259" i="76" s="1"/>
  <c r="AC226" i="76"/>
  <c r="AC257" i="76" s="1"/>
  <c r="AC229" i="76"/>
  <c r="AC260" i="76" s="1"/>
  <c r="AC236" i="76"/>
  <c r="AC267" i="76" s="1"/>
  <c r="AC403" i="76" s="1"/>
  <c r="AC247" i="76"/>
  <c r="AC278" i="76" s="1"/>
  <c r="AC240" i="76"/>
  <c r="AC271" i="76" s="1"/>
  <c r="AC407" i="76" s="1"/>
  <c r="Y232" i="76"/>
  <c r="Y263" i="76" s="1"/>
  <c r="Y399" i="76" s="1"/>
  <c r="AC243" i="76"/>
  <c r="AC274" i="76" s="1"/>
  <c r="AC245" i="76"/>
  <c r="AC276" i="76" s="1"/>
  <c r="Y227" i="76"/>
  <c r="Y258" i="76" s="1"/>
  <c r="Y394" i="76" s="1"/>
  <c r="AC238" i="76"/>
  <c r="AC269" i="76" s="1"/>
  <c r="AC405" i="76" s="1"/>
  <c r="AC241" i="76"/>
  <c r="AC272" i="76" s="1"/>
  <c r="AC408" i="76" s="1"/>
  <c r="Y236" i="76"/>
  <c r="Y267" i="76" s="1"/>
  <c r="AC232" i="76"/>
  <c r="AC263" i="76" s="1"/>
  <c r="AC230" i="76"/>
  <c r="AC261" i="76" s="1"/>
  <c r="AC397" i="76" s="1"/>
  <c r="Y225" i="76"/>
  <c r="Y256" i="76" s="1"/>
  <c r="AC225" i="76"/>
  <c r="AC256" i="76" s="1"/>
  <c r="Y247" i="76"/>
  <c r="Y278" i="76" s="1"/>
  <c r="Q248" i="76"/>
  <c r="Q279" i="76" s="1"/>
  <c r="Q227" i="76"/>
  <c r="Q258" i="76" s="1"/>
  <c r="X237" i="76"/>
  <c r="X268" i="76" s="1"/>
  <c r="X404" i="76" s="1"/>
  <c r="X244" i="76"/>
  <c r="X275" i="76" s="1"/>
  <c r="X411" i="76" s="1"/>
  <c r="AE234" i="76"/>
  <c r="AE265" i="76" s="1"/>
  <c r="AE229" i="76"/>
  <c r="AE260" i="76" s="1"/>
  <c r="AE291" i="76" s="1"/>
  <c r="AE323" i="76" s="1"/>
  <c r="U234" i="76"/>
  <c r="U265" i="76" s="1"/>
  <c r="AA243" i="76"/>
  <c r="AA274" i="76" s="1"/>
  <c r="AA232" i="76"/>
  <c r="AA263" i="76" s="1"/>
  <c r="Y242" i="76"/>
  <c r="Y273" i="76" s="1"/>
  <c r="Y409" i="76" s="1"/>
  <c r="Y241" i="76"/>
  <c r="Y272" i="76" s="1"/>
  <c r="Y408" i="76" s="1"/>
  <c r="Q238" i="76"/>
  <c r="Q269" i="76" s="1"/>
  <c r="X243" i="76"/>
  <c r="X274" i="76" s="1"/>
  <c r="AE240" i="76"/>
  <c r="AE271" i="76" s="1"/>
  <c r="U243" i="76"/>
  <c r="U274" i="76" s="1"/>
  <c r="U410" i="76" s="1"/>
  <c r="AA230" i="76"/>
  <c r="AA261" i="76" s="1"/>
  <c r="AA397" i="76" s="1"/>
  <c r="Y235" i="76"/>
  <c r="Y266" i="76" s="1"/>
  <c r="Y402" i="76" s="1"/>
  <c r="U231" i="76"/>
  <c r="U262" i="76" s="1"/>
  <c r="U242" i="76"/>
  <c r="U273" i="76" s="1"/>
  <c r="R225" i="76"/>
  <c r="R256" i="76" s="1"/>
  <c r="R392" i="76" s="1"/>
  <c r="R239" i="76"/>
  <c r="R270" i="76" s="1"/>
  <c r="Y226" i="76"/>
  <c r="Y257" i="76" s="1"/>
  <c r="Y234" i="76"/>
  <c r="Y265" i="76" s="1"/>
  <c r="Y401" i="76" s="1"/>
  <c r="U246" i="76"/>
  <c r="U277" i="76" s="1"/>
  <c r="U244" i="76"/>
  <c r="U275" i="76" s="1"/>
  <c r="R227" i="76"/>
  <c r="R258" i="76" s="1"/>
  <c r="R394" i="76" s="1"/>
  <c r="R237" i="76"/>
  <c r="R268" i="76" s="1"/>
  <c r="R404" i="76" s="1"/>
  <c r="Y244" i="76"/>
  <c r="Y275" i="76" s="1"/>
  <c r="Y411" i="76" s="1"/>
  <c r="U225" i="76"/>
  <c r="U256" i="76" s="1"/>
  <c r="R244" i="76"/>
  <c r="R275" i="76" s="1"/>
  <c r="R411" i="76" s="1"/>
  <c r="Y237" i="76"/>
  <c r="Y268" i="76" s="1"/>
  <c r="Y240" i="76"/>
  <c r="Y271" i="76" s="1"/>
  <c r="Y407" i="76" s="1"/>
  <c r="Y233" i="76"/>
  <c r="Y264" i="76" s="1"/>
  <c r="Y239" i="76"/>
  <c r="Y270" i="76" s="1"/>
  <c r="Y230" i="76"/>
  <c r="Y261" i="76" s="1"/>
  <c r="Y248" i="76"/>
  <c r="Y279" i="76" s="1"/>
  <c r="Y415" i="76" s="1"/>
  <c r="D278" i="114"/>
  <c r="P392" i="76"/>
  <c r="R395" i="76"/>
  <c r="L277" i="76"/>
  <c r="L278" i="76"/>
  <c r="L260" i="76"/>
  <c r="T409" i="76"/>
  <c r="L249" i="76"/>
  <c r="L255" i="76"/>
  <c r="L263" i="76"/>
  <c r="L259" i="76"/>
  <c r="S414" i="76"/>
  <c r="U415" i="76"/>
  <c r="L279" i="76"/>
  <c r="L269" i="76"/>
  <c r="L264" i="76"/>
  <c r="W402" i="76"/>
  <c r="AB255" i="76"/>
  <c r="L276" i="76"/>
  <c r="L262" i="76"/>
  <c r="L266" i="76"/>
  <c r="L258" i="76"/>
  <c r="L271" i="76"/>
  <c r="L267" i="76"/>
  <c r="V402" i="76"/>
  <c r="Y412" i="76"/>
  <c r="Q407" i="76"/>
  <c r="X406" i="76"/>
  <c r="L274" i="76"/>
  <c r="L273" i="76"/>
  <c r="L268" i="76"/>
  <c r="L275" i="76"/>
  <c r="L256" i="76"/>
  <c r="L257" i="76"/>
  <c r="L265" i="76"/>
  <c r="AA401" i="76"/>
  <c r="AC413" i="76"/>
  <c r="Z412" i="76"/>
  <c r="AE255" i="76"/>
  <c r="AD392" i="76"/>
  <c r="L270" i="76"/>
  <c r="L261" i="76"/>
  <c r="L272" i="76"/>
  <c r="I186" i="84" l="1"/>
  <c r="D284" i="114"/>
  <c r="M280" i="76"/>
  <c r="M249" i="76"/>
  <c r="AD294" i="76"/>
  <c r="AD326" i="76" s="1"/>
  <c r="O249" i="76"/>
  <c r="O280" i="76"/>
  <c r="N249" i="76"/>
  <c r="N280" i="76"/>
  <c r="AD310" i="76"/>
  <c r="AD342" i="76" s="1"/>
  <c r="AD296" i="76"/>
  <c r="AD328" i="76" s="1"/>
  <c r="AD303" i="76"/>
  <c r="AD335" i="76" s="1"/>
  <c r="Z308" i="76"/>
  <c r="Z340" i="76" s="1"/>
  <c r="Z249" i="76"/>
  <c r="AC309" i="76"/>
  <c r="AC341" i="76" s="1"/>
  <c r="AE305" i="76"/>
  <c r="AE337" i="76" s="1"/>
  <c r="AD293" i="76"/>
  <c r="AD325" i="76" s="1"/>
  <c r="AE398" i="76"/>
  <c r="V308" i="76"/>
  <c r="V340" i="76" s="1"/>
  <c r="AD288" i="76"/>
  <c r="AD320" i="76" s="1"/>
  <c r="AE310" i="76"/>
  <c r="AE342" i="76" s="1"/>
  <c r="AC414" i="76"/>
  <c r="X308" i="76"/>
  <c r="X340" i="76" s="1"/>
  <c r="O308" i="76"/>
  <c r="O340" i="76" s="1"/>
  <c r="AE394" i="76"/>
  <c r="AE293" i="76"/>
  <c r="AE325" i="76" s="1"/>
  <c r="AC308" i="76"/>
  <c r="AC340" i="76" s="1"/>
  <c r="AE303" i="76"/>
  <c r="AE335" i="76" s="1"/>
  <c r="AB293" i="76"/>
  <c r="AB325" i="76" s="1"/>
  <c r="AA287" i="76"/>
  <c r="AA319" i="76" s="1"/>
  <c r="P249" i="76"/>
  <c r="AB288" i="76"/>
  <c r="AB320" i="76" s="1"/>
  <c r="AD309" i="76"/>
  <c r="AD341" i="76" s="1"/>
  <c r="S249" i="76"/>
  <c r="N293" i="76"/>
  <c r="N325" i="76" s="1"/>
  <c r="AB295" i="76"/>
  <c r="AB327" i="76" s="1"/>
  <c r="AA307" i="76"/>
  <c r="AA339" i="76" s="1"/>
  <c r="W289" i="76"/>
  <c r="W321" i="76" s="1"/>
  <c r="AD305" i="76"/>
  <c r="AD337" i="76" s="1"/>
  <c r="AD298" i="76"/>
  <c r="AD330" i="76" s="1"/>
  <c r="AD249" i="76"/>
  <c r="AE299" i="76"/>
  <c r="AE331" i="76" s="1"/>
  <c r="X304" i="76"/>
  <c r="X336" i="76" s="1"/>
  <c r="X309" i="76"/>
  <c r="X341" i="76" s="1"/>
  <c r="AB249" i="76"/>
  <c r="Y414" i="76"/>
  <c r="AC287" i="76"/>
  <c r="AC319" i="76" s="1"/>
  <c r="AA309" i="76"/>
  <c r="AA341" i="76" s="1"/>
  <c r="P295" i="76"/>
  <c r="P327" i="76" s="1"/>
  <c r="AB289" i="76"/>
  <c r="AB321" i="76" s="1"/>
  <c r="AC293" i="76"/>
  <c r="AC325" i="76" s="1"/>
  <c r="AD290" i="76"/>
  <c r="AD322" i="76" s="1"/>
  <c r="AC400" i="76"/>
  <c r="Z295" i="76"/>
  <c r="Z327" i="76" s="1"/>
  <c r="AC398" i="76"/>
  <c r="AB290" i="76"/>
  <c r="AB322" i="76" s="1"/>
  <c r="Q293" i="76"/>
  <c r="Q325" i="76" s="1"/>
  <c r="V289" i="76"/>
  <c r="V321" i="76" s="1"/>
  <c r="S289" i="76"/>
  <c r="S321" i="76" s="1"/>
  <c r="AA288" i="76"/>
  <c r="AA320" i="76" s="1"/>
  <c r="X306" i="76"/>
  <c r="X338" i="76" s="1"/>
  <c r="AA310" i="76"/>
  <c r="AA342" i="76" s="1"/>
  <c r="AC292" i="76"/>
  <c r="AC324" i="76" s="1"/>
  <c r="AB309" i="76"/>
  <c r="AB341" i="76" s="1"/>
  <c r="W308" i="76"/>
  <c r="W340" i="76" s="1"/>
  <c r="X289" i="76"/>
  <c r="X321" i="76" s="1"/>
  <c r="AE298" i="76"/>
  <c r="AE330" i="76" s="1"/>
  <c r="R300" i="76"/>
  <c r="R332" i="76" s="1"/>
  <c r="AD291" i="76"/>
  <c r="AD323" i="76" s="1"/>
  <c r="AE401" i="76"/>
  <c r="V394" i="76"/>
  <c r="AE403" i="76"/>
  <c r="R293" i="76"/>
  <c r="R325" i="76" s="1"/>
  <c r="S293" i="76"/>
  <c r="S325" i="76" s="1"/>
  <c r="Z287" i="76"/>
  <c r="Z319" i="76" s="1"/>
  <c r="AB305" i="76"/>
  <c r="AB337" i="76" s="1"/>
  <c r="V293" i="76"/>
  <c r="V325" i="76" s="1"/>
  <c r="V296" i="76"/>
  <c r="V328" i="76" s="1"/>
  <c r="AB303" i="76"/>
  <c r="AB335" i="76" s="1"/>
  <c r="AA296" i="76"/>
  <c r="AA328" i="76" s="1"/>
  <c r="AE397" i="76"/>
  <c r="AD292" i="76"/>
  <c r="AD324" i="76" s="1"/>
  <c r="P293" i="76"/>
  <c r="P325" i="76" s="1"/>
  <c r="N308" i="76"/>
  <c r="N340" i="76" s="1"/>
  <c r="AD299" i="76"/>
  <c r="AD331" i="76" s="1"/>
  <c r="W296" i="76"/>
  <c r="W328" i="76" s="1"/>
  <c r="W293" i="76"/>
  <c r="W325" i="76" s="1"/>
  <c r="AC288" i="76"/>
  <c r="AC320" i="76" s="1"/>
  <c r="N295" i="76"/>
  <c r="N327" i="76" s="1"/>
  <c r="AA289" i="76"/>
  <c r="AA321" i="76" s="1"/>
  <c r="AA393" i="76"/>
  <c r="AB296" i="76"/>
  <c r="AB328" i="76" s="1"/>
  <c r="AC303" i="76"/>
  <c r="AC335" i="76" s="1"/>
  <c r="AD289" i="76"/>
  <c r="AD321" i="76" s="1"/>
  <c r="U288" i="76"/>
  <c r="U320" i="76" s="1"/>
  <c r="W249" i="76"/>
  <c r="J231" i="76"/>
  <c r="AE396" i="76"/>
  <c r="Y296" i="76"/>
  <c r="Y328" i="76" s="1"/>
  <c r="X287" i="76"/>
  <c r="X319" i="76" s="1"/>
  <c r="AC393" i="76"/>
  <c r="AC289" i="76"/>
  <c r="AC321" i="76" s="1"/>
  <c r="X303" i="76"/>
  <c r="X335" i="76" s="1"/>
  <c r="Y299" i="76"/>
  <c r="Y331" i="76" s="1"/>
  <c r="AA291" i="76"/>
  <c r="AA323" i="76" s="1"/>
  <c r="M290" i="76"/>
  <c r="M322" i="76" s="1"/>
  <c r="Z304" i="76"/>
  <c r="Z336" i="76" s="1"/>
  <c r="Y308" i="76"/>
  <c r="Y340" i="76" s="1"/>
  <c r="J242" i="76"/>
  <c r="AC310" i="76"/>
  <c r="AC342" i="76" s="1"/>
  <c r="AD287" i="76"/>
  <c r="AD319" i="76" s="1"/>
  <c r="AD295" i="76"/>
  <c r="AD327" i="76" s="1"/>
  <c r="AC415" i="76"/>
  <c r="Q307" i="76"/>
  <c r="Q339" i="76" s="1"/>
  <c r="J224" i="76"/>
  <c r="AB310" i="76"/>
  <c r="AB342" i="76" s="1"/>
  <c r="R405" i="76"/>
  <c r="AD300" i="76"/>
  <c r="AD332" i="76" s="1"/>
  <c r="AA300" i="76"/>
  <c r="AA332" i="76" s="1"/>
  <c r="Q309" i="76"/>
  <c r="Q341" i="76" s="1"/>
  <c r="AE399" i="76"/>
  <c r="AE294" i="76"/>
  <c r="AE326" i="76" s="1"/>
  <c r="Z307" i="76"/>
  <c r="Z339" i="76" s="1"/>
  <c r="W294" i="76"/>
  <c r="W326" i="76" s="1"/>
  <c r="AB300" i="76"/>
  <c r="AB332" i="76" s="1"/>
  <c r="AE300" i="76"/>
  <c r="AE332" i="76" s="1"/>
  <c r="S307" i="76"/>
  <c r="S339" i="76" s="1"/>
  <c r="U309" i="76"/>
  <c r="U341" i="76" s="1"/>
  <c r="O309" i="76"/>
  <c r="O341" i="76" s="1"/>
  <c r="AC294" i="76"/>
  <c r="AC326" i="76" s="1"/>
  <c r="N307" i="76"/>
  <c r="N339" i="76" s="1"/>
  <c r="Z310" i="76"/>
  <c r="Z342" i="76" s="1"/>
  <c r="N309" i="76"/>
  <c r="N341" i="76" s="1"/>
  <c r="T304" i="76"/>
  <c r="T336" i="76" s="1"/>
  <c r="X298" i="76"/>
  <c r="X330" i="76" s="1"/>
  <c r="J245" i="76"/>
  <c r="S309" i="76"/>
  <c r="S341" i="76" s="1"/>
  <c r="AA298" i="76"/>
  <c r="AA330" i="76" s="1"/>
  <c r="W307" i="76"/>
  <c r="W339" i="76" s="1"/>
  <c r="R309" i="76"/>
  <c r="R341" i="76" s="1"/>
  <c r="U307" i="76"/>
  <c r="U339" i="76" s="1"/>
  <c r="AC412" i="76"/>
  <c r="R307" i="76"/>
  <c r="R339" i="76" s="1"/>
  <c r="AC307" i="76"/>
  <c r="AC339" i="76" s="1"/>
  <c r="W287" i="76"/>
  <c r="W319" i="76" s="1"/>
  <c r="X288" i="76"/>
  <c r="X320" i="76" s="1"/>
  <c r="S303" i="76"/>
  <c r="S335" i="76" s="1"/>
  <c r="N288" i="76"/>
  <c r="N320" i="76" s="1"/>
  <c r="M303" i="76"/>
  <c r="M335" i="76" s="1"/>
  <c r="U295" i="76"/>
  <c r="U327" i="76" s="1"/>
  <c r="U289" i="76"/>
  <c r="U321" i="76" s="1"/>
  <c r="Y303" i="76"/>
  <c r="Y335" i="76" s="1"/>
  <c r="W303" i="76"/>
  <c r="W335" i="76" s="1"/>
  <c r="N303" i="76"/>
  <c r="N335" i="76" s="1"/>
  <c r="Y295" i="76"/>
  <c r="Y327" i="76" s="1"/>
  <c r="Q304" i="76"/>
  <c r="Q336" i="76" s="1"/>
  <c r="Y300" i="76"/>
  <c r="Y332" i="76" s="1"/>
  <c r="Y306" i="76"/>
  <c r="Y338" i="76" s="1"/>
  <c r="S301" i="76"/>
  <c r="S333" i="76" s="1"/>
  <c r="O295" i="76"/>
  <c r="O327" i="76" s="1"/>
  <c r="T303" i="76"/>
  <c r="T335" i="76" s="1"/>
  <c r="V288" i="76"/>
  <c r="V320" i="76" s="1"/>
  <c r="T288" i="76"/>
  <c r="T320" i="76" s="1"/>
  <c r="T295" i="76"/>
  <c r="T327" i="76" s="1"/>
  <c r="W309" i="76"/>
  <c r="W341" i="76" s="1"/>
  <c r="M295" i="76"/>
  <c r="M327" i="76" s="1"/>
  <c r="V307" i="76"/>
  <c r="V339" i="76" s="1"/>
  <c r="Z289" i="76"/>
  <c r="Z321" i="76" s="1"/>
  <c r="T309" i="76"/>
  <c r="T341" i="76" s="1"/>
  <c r="O303" i="76"/>
  <c r="O335" i="76" s="1"/>
  <c r="J226" i="76"/>
  <c r="AD307" i="76"/>
  <c r="AD339" i="76" s="1"/>
  <c r="Z298" i="76"/>
  <c r="Z330" i="76" s="1"/>
  <c r="AB287" i="76"/>
  <c r="AB319" i="76" s="1"/>
  <c r="T289" i="76"/>
  <c r="T321" i="76" s="1"/>
  <c r="R289" i="76"/>
  <c r="R321" i="76" s="1"/>
  <c r="U406" i="76"/>
  <c r="AC306" i="76"/>
  <c r="AC338" i="76" s="1"/>
  <c r="AD301" i="76"/>
  <c r="AD333" i="76" s="1"/>
  <c r="Y288" i="76"/>
  <c r="Y320" i="76" s="1"/>
  <c r="AC296" i="76"/>
  <c r="AC328" i="76" s="1"/>
  <c r="T308" i="76"/>
  <c r="T340" i="76" s="1"/>
  <c r="T249" i="76"/>
  <c r="AA301" i="76"/>
  <c r="AA333" i="76" s="1"/>
  <c r="Q288" i="76"/>
  <c r="Q320" i="76" s="1"/>
  <c r="T301" i="76"/>
  <c r="T333" i="76" s="1"/>
  <c r="AE306" i="76"/>
  <c r="AE338" i="76" s="1"/>
  <c r="Z309" i="76"/>
  <c r="Z341" i="76" s="1"/>
  <c r="Q303" i="76"/>
  <c r="Q335" i="76" s="1"/>
  <c r="Y393" i="76"/>
  <c r="AC300" i="76"/>
  <c r="AC332" i="76" s="1"/>
  <c r="V287" i="76"/>
  <c r="V319" i="76" s="1"/>
  <c r="AE411" i="76"/>
  <c r="P300" i="76"/>
  <c r="P332" i="76" s="1"/>
  <c r="AB301" i="76"/>
  <c r="AB333" i="76" s="1"/>
  <c r="Z302" i="76"/>
  <c r="Z334" i="76" s="1"/>
  <c r="X301" i="76"/>
  <c r="X333" i="76" s="1"/>
  <c r="Y301" i="76"/>
  <c r="Y333" i="76" s="1"/>
  <c r="M300" i="76"/>
  <c r="M332" i="76" s="1"/>
  <c r="V309" i="76"/>
  <c r="V341" i="76" s="1"/>
  <c r="M308" i="76"/>
  <c r="M340" i="76" s="1"/>
  <c r="M288" i="76"/>
  <c r="M320" i="76" s="1"/>
  <c r="S300" i="76"/>
  <c r="S332" i="76" s="1"/>
  <c r="T300" i="76"/>
  <c r="T332" i="76" s="1"/>
  <c r="W301" i="76"/>
  <c r="W333" i="76" s="1"/>
  <c r="U308" i="76"/>
  <c r="U340" i="76" s="1"/>
  <c r="Y287" i="76"/>
  <c r="Y319" i="76" s="1"/>
  <c r="W300" i="76"/>
  <c r="W332" i="76" s="1"/>
  <c r="AC301" i="76"/>
  <c r="AC333" i="76" s="1"/>
  <c r="V300" i="76"/>
  <c r="V332" i="76" s="1"/>
  <c r="U413" i="76"/>
  <c r="X249" i="76"/>
  <c r="O300" i="76"/>
  <c r="O332" i="76" s="1"/>
  <c r="N301" i="76"/>
  <c r="N333" i="76" s="1"/>
  <c r="U294" i="76"/>
  <c r="U326" i="76" s="1"/>
  <c r="O307" i="76"/>
  <c r="O339" i="76" s="1"/>
  <c r="W288" i="76"/>
  <c r="W320" i="76" s="1"/>
  <c r="U301" i="76"/>
  <c r="U333" i="76" s="1"/>
  <c r="AB306" i="76"/>
  <c r="AB338" i="76" s="1"/>
  <c r="S290" i="76"/>
  <c r="S322" i="76" s="1"/>
  <c r="S288" i="76"/>
  <c r="S320" i="76" s="1"/>
  <c r="V295" i="76"/>
  <c r="V327" i="76" s="1"/>
  <c r="M309" i="76"/>
  <c r="M341" i="76" s="1"/>
  <c r="Q308" i="76"/>
  <c r="Q340" i="76" s="1"/>
  <c r="AD306" i="76"/>
  <c r="AD338" i="76" s="1"/>
  <c r="V301" i="76"/>
  <c r="V333" i="76" s="1"/>
  <c r="Q300" i="76"/>
  <c r="Q332" i="76" s="1"/>
  <c r="R308" i="76"/>
  <c r="R340" i="76" s="1"/>
  <c r="X300" i="76"/>
  <c r="X332" i="76" s="1"/>
  <c r="AC394" i="76"/>
  <c r="Y309" i="76"/>
  <c r="Y341" i="76" s="1"/>
  <c r="Z288" i="76"/>
  <c r="Z320" i="76" s="1"/>
  <c r="J238" i="76"/>
  <c r="Z293" i="76"/>
  <c r="Z325" i="76" s="1"/>
  <c r="Q405" i="76"/>
  <c r="V303" i="76"/>
  <c r="V335" i="76" s="1"/>
  <c r="R288" i="76"/>
  <c r="R320" i="76" s="1"/>
  <c r="N300" i="76"/>
  <c r="N332" i="76" s="1"/>
  <c r="O298" i="76"/>
  <c r="O330" i="76" s="1"/>
  <c r="Y406" i="76"/>
  <c r="Y289" i="76"/>
  <c r="Y321" i="76" s="1"/>
  <c r="AA306" i="76"/>
  <c r="AA338" i="76" s="1"/>
  <c r="R413" i="76"/>
  <c r="W295" i="76"/>
  <c r="W327" i="76" s="1"/>
  <c r="AA293" i="76"/>
  <c r="AA325" i="76" s="1"/>
  <c r="AB298" i="76"/>
  <c r="AB330" i="76" s="1"/>
  <c r="AE412" i="76"/>
  <c r="T307" i="76"/>
  <c r="T339" i="76" s="1"/>
  <c r="U300" i="76"/>
  <c r="U332" i="76" s="1"/>
  <c r="AC298" i="76"/>
  <c r="AC330" i="76" s="1"/>
  <c r="AA295" i="76"/>
  <c r="AA327" i="76" s="1"/>
  <c r="AB307" i="76"/>
  <c r="AB339" i="76" s="1"/>
  <c r="AE408" i="76"/>
  <c r="AA308" i="76"/>
  <c r="AA340" i="76" s="1"/>
  <c r="AE295" i="76"/>
  <c r="AE327" i="76" s="1"/>
  <c r="Y293" i="76"/>
  <c r="Y325" i="76" s="1"/>
  <c r="P307" i="76"/>
  <c r="P339" i="76" s="1"/>
  <c r="W306" i="76"/>
  <c r="W338" i="76" s="1"/>
  <c r="T293" i="76"/>
  <c r="T325" i="76" s="1"/>
  <c r="AA303" i="76"/>
  <c r="AA335" i="76" s="1"/>
  <c r="X293" i="76"/>
  <c r="X325" i="76" s="1"/>
  <c r="N287" i="76"/>
  <c r="N319" i="76" s="1"/>
  <c r="J241" i="76"/>
  <c r="Y307" i="76"/>
  <c r="Y339" i="76" s="1"/>
  <c r="AD308" i="76"/>
  <c r="AD340" i="76" s="1"/>
  <c r="R303" i="76"/>
  <c r="R335" i="76" s="1"/>
  <c r="AE287" i="76"/>
  <c r="AE319" i="76" s="1"/>
  <c r="P304" i="76"/>
  <c r="P336" i="76" s="1"/>
  <c r="AB308" i="76"/>
  <c r="AB340" i="76" s="1"/>
  <c r="U293" i="76"/>
  <c r="U325" i="76" s="1"/>
  <c r="Y392" i="76"/>
  <c r="Z303" i="76"/>
  <c r="Z335" i="76" s="1"/>
  <c r="O288" i="76"/>
  <c r="O320" i="76" s="1"/>
  <c r="AE308" i="76"/>
  <c r="AE340" i="76" s="1"/>
  <c r="P309" i="76"/>
  <c r="P341" i="76" s="1"/>
  <c r="S295" i="76"/>
  <c r="S327" i="76" s="1"/>
  <c r="Y405" i="76"/>
  <c r="AE393" i="76"/>
  <c r="AC392" i="76"/>
  <c r="AC399" i="76"/>
  <c r="X307" i="76"/>
  <c r="X339" i="76" s="1"/>
  <c r="AC295" i="76"/>
  <c r="AC327" i="76" s="1"/>
  <c r="AE414" i="76"/>
  <c r="J247" i="76"/>
  <c r="AE301" i="76"/>
  <c r="AE333" i="76" s="1"/>
  <c r="Z306" i="76"/>
  <c r="Z338" i="76" s="1"/>
  <c r="Q295" i="76"/>
  <c r="Q327" i="76" s="1"/>
  <c r="S296" i="76"/>
  <c r="S328" i="76" s="1"/>
  <c r="P297" i="76"/>
  <c r="P329" i="76" s="1"/>
  <c r="X295" i="76"/>
  <c r="X327" i="76" s="1"/>
  <c r="AB294" i="76"/>
  <c r="AB326" i="76" s="1"/>
  <c r="Z301" i="76"/>
  <c r="Z333" i="76" s="1"/>
  <c r="V294" i="76"/>
  <c r="V326" i="76" s="1"/>
  <c r="J234" i="76"/>
  <c r="Z296" i="76"/>
  <c r="Z328" i="76" s="1"/>
  <c r="M307" i="76"/>
  <c r="M339" i="76" s="1"/>
  <c r="Z300" i="76"/>
  <c r="Z332" i="76" s="1"/>
  <c r="Y400" i="76"/>
  <c r="N296" i="76"/>
  <c r="N328" i="76" s="1"/>
  <c r="S298" i="76"/>
  <c r="S330" i="76" s="1"/>
  <c r="T298" i="76"/>
  <c r="T330" i="76" s="1"/>
  <c r="J230" i="76"/>
  <c r="R291" i="76"/>
  <c r="R323" i="76" s="1"/>
  <c r="N294" i="76"/>
  <c r="N326" i="76" s="1"/>
  <c r="V291" i="76"/>
  <c r="V323" i="76" s="1"/>
  <c r="Z292" i="76"/>
  <c r="Z324" i="76" s="1"/>
  <c r="P294" i="76"/>
  <c r="P326" i="76" s="1"/>
  <c r="Q294" i="76"/>
  <c r="Q326" i="76" s="1"/>
  <c r="M296" i="76"/>
  <c r="M328" i="76" s="1"/>
  <c r="AC297" i="76"/>
  <c r="AC329" i="76" s="1"/>
  <c r="P291" i="76"/>
  <c r="P323" i="76" s="1"/>
  <c r="AC304" i="76"/>
  <c r="AC336" i="76" s="1"/>
  <c r="AC395" i="76"/>
  <c r="R403" i="76"/>
  <c r="V403" i="76"/>
  <c r="J229" i="76"/>
  <c r="Q291" i="76"/>
  <c r="Q323" i="76" s="1"/>
  <c r="Z297" i="76"/>
  <c r="Z329" i="76" s="1"/>
  <c r="X290" i="76"/>
  <c r="X322" i="76" s="1"/>
  <c r="P298" i="76"/>
  <c r="P330" i="76" s="1"/>
  <c r="J225" i="76"/>
  <c r="AE395" i="76"/>
  <c r="O304" i="76"/>
  <c r="O336" i="76" s="1"/>
  <c r="Y291" i="76"/>
  <c r="Y323" i="76" s="1"/>
  <c r="M294" i="76"/>
  <c r="M326" i="76" s="1"/>
  <c r="Z290" i="76"/>
  <c r="Z322" i="76" s="1"/>
  <c r="AB304" i="76"/>
  <c r="AB336" i="76" s="1"/>
  <c r="AE304" i="76"/>
  <c r="AE336" i="76" s="1"/>
  <c r="R298" i="76"/>
  <c r="R330" i="76" s="1"/>
  <c r="V298" i="76"/>
  <c r="V330" i="76" s="1"/>
  <c r="Q297" i="76"/>
  <c r="Q329" i="76" s="1"/>
  <c r="T292" i="76"/>
  <c r="T324" i="76" s="1"/>
  <c r="AB297" i="76"/>
  <c r="AB329" i="76" s="1"/>
  <c r="AC290" i="76"/>
  <c r="AC322" i="76" s="1"/>
  <c r="J239" i="76"/>
  <c r="AE290" i="76"/>
  <c r="AE322" i="76" s="1"/>
  <c r="T291" i="76"/>
  <c r="T323" i="76" s="1"/>
  <c r="P296" i="76"/>
  <c r="P328" i="76" s="1"/>
  <c r="T287" i="76"/>
  <c r="T319" i="76" s="1"/>
  <c r="AE409" i="76"/>
  <c r="S287" i="76"/>
  <c r="S319" i="76" s="1"/>
  <c r="Y395" i="76"/>
  <c r="AA292" i="76"/>
  <c r="AA324" i="76" s="1"/>
  <c r="O294" i="76"/>
  <c r="O326" i="76" s="1"/>
  <c r="U292" i="76"/>
  <c r="U324" i="76" s="1"/>
  <c r="AA399" i="76"/>
  <c r="R301" i="76"/>
  <c r="R333" i="76" s="1"/>
  <c r="W298" i="76"/>
  <c r="W330" i="76" s="1"/>
  <c r="Q299" i="76"/>
  <c r="Q331" i="76" s="1"/>
  <c r="AA294" i="76"/>
  <c r="AA326" i="76" s="1"/>
  <c r="U297" i="76"/>
  <c r="U329" i="76" s="1"/>
  <c r="Z291" i="76"/>
  <c r="Z323" i="76" s="1"/>
  <c r="P290" i="76"/>
  <c r="P322" i="76" s="1"/>
  <c r="T294" i="76"/>
  <c r="T326" i="76" s="1"/>
  <c r="V297" i="76"/>
  <c r="V329" i="76" s="1"/>
  <c r="J236" i="76"/>
  <c r="V249" i="76"/>
  <c r="U401" i="76"/>
  <c r="Y290" i="76"/>
  <c r="Y322" i="76" s="1"/>
  <c r="AA304" i="76"/>
  <c r="AA336" i="76" s="1"/>
  <c r="X294" i="76"/>
  <c r="X326" i="76" s="1"/>
  <c r="V304" i="76"/>
  <c r="V336" i="76" s="1"/>
  <c r="Z294" i="76"/>
  <c r="Z326" i="76" s="1"/>
  <c r="AB292" i="76"/>
  <c r="AB324" i="76" s="1"/>
  <c r="AC396" i="76"/>
  <c r="U304" i="76"/>
  <c r="U336" i="76" s="1"/>
  <c r="U298" i="76"/>
  <c r="U330" i="76" s="1"/>
  <c r="P301" i="76"/>
  <c r="P333" i="76" s="1"/>
  <c r="T290" i="76"/>
  <c r="T322" i="76" s="1"/>
  <c r="R304" i="76"/>
  <c r="R336" i="76" s="1"/>
  <c r="Y304" i="76"/>
  <c r="Y336" i="76" s="1"/>
  <c r="W290" i="76"/>
  <c r="W322" i="76" s="1"/>
  <c r="Y403" i="76"/>
  <c r="U290" i="76"/>
  <c r="U322" i="76" s="1"/>
  <c r="T306" i="76"/>
  <c r="T338" i="76" s="1"/>
  <c r="Q289" i="76"/>
  <c r="Q321" i="76" s="1"/>
  <c r="U299" i="76"/>
  <c r="U331" i="76" s="1"/>
  <c r="U291" i="76"/>
  <c r="U323" i="76" s="1"/>
  <c r="O291" i="76"/>
  <c r="O323" i="76" s="1"/>
  <c r="U409" i="76"/>
  <c r="U392" i="76"/>
  <c r="Q292" i="76"/>
  <c r="Q324" i="76" s="1"/>
  <c r="Y294" i="76"/>
  <c r="Y326" i="76" s="1"/>
  <c r="V290" i="76"/>
  <c r="V322" i="76" s="1"/>
  <c r="W304" i="76"/>
  <c r="W336" i="76" s="1"/>
  <c r="Q301" i="76"/>
  <c r="Q333" i="76" s="1"/>
  <c r="J228" i="76"/>
  <c r="N304" i="76"/>
  <c r="N336" i="76" s="1"/>
  <c r="Y298" i="76"/>
  <c r="Y330" i="76" s="1"/>
  <c r="AA290" i="76"/>
  <c r="AA322" i="76" s="1"/>
  <c r="R290" i="76"/>
  <c r="R322" i="76" s="1"/>
  <c r="O290" i="76"/>
  <c r="O322" i="76" s="1"/>
  <c r="V292" i="76"/>
  <c r="V324" i="76" s="1"/>
  <c r="U287" i="76"/>
  <c r="U319" i="76" s="1"/>
  <c r="S291" i="76"/>
  <c r="S323" i="76" s="1"/>
  <c r="W291" i="76"/>
  <c r="W323" i="76" s="1"/>
  <c r="X292" i="76"/>
  <c r="X324" i="76" s="1"/>
  <c r="M301" i="76"/>
  <c r="M333" i="76" s="1"/>
  <c r="AB291" i="76"/>
  <c r="AB323" i="76" s="1"/>
  <c r="AC291" i="76"/>
  <c r="AC323" i="76" s="1"/>
  <c r="AD297" i="76"/>
  <c r="AD329" i="76" s="1"/>
  <c r="M291" i="76"/>
  <c r="M323" i="76" s="1"/>
  <c r="Q298" i="76"/>
  <c r="Q330" i="76" s="1"/>
  <c r="R294" i="76"/>
  <c r="R326" i="76" s="1"/>
  <c r="N291" i="76"/>
  <c r="N323" i="76" s="1"/>
  <c r="N290" i="76"/>
  <c r="N322" i="76" s="1"/>
  <c r="S294" i="76"/>
  <c r="S326" i="76" s="1"/>
  <c r="X291" i="76"/>
  <c r="X323" i="76" s="1"/>
  <c r="V306" i="76"/>
  <c r="V338" i="76" s="1"/>
  <c r="AE297" i="76"/>
  <c r="AE329" i="76" s="1"/>
  <c r="N298" i="76"/>
  <c r="N330" i="76" s="1"/>
  <c r="P303" i="76"/>
  <c r="P335" i="76" s="1"/>
  <c r="M298" i="76"/>
  <c r="M330" i="76" s="1"/>
  <c r="AD304" i="76"/>
  <c r="AD336" i="76" s="1"/>
  <c r="Q290" i="76"/>
  <c r="Q322" i="76" s="1"/>
  <c r="AA297" i="76"/>
  <c r="AA329" i="76" s="1"/>
  <c r="U398" i="76"/>
  <c r="J232" i="76"/>
  <c r="AB299" i="76"/>
  <c r="AB331" i="76" s="1"/>
  <c r="Q305" i="76"/>
  <c r="Q337" i="76" s="1"/>
  <c r="W302" i="76"/>
  <c r="W334" i="76" s="1"/>
  <c r="AD302" i="76"/>
  <c r="AD334" i="76" s="1"/>
  <c r="N299" i="76"/>
  <c r="N331" i="76" s="1"/>
  <c r="J237" i="76"/>
  <c r="S310" i="76"/>
  <c r="S342" i="76" s="1"/>
  <c r="AE407" i="76"/>
  <c r="AC404" i="76"/>
  <c r="M310" i="76"/>
  <c r="M342" i="76" s="1"/>
  <c r="AE302" i="76"/>
  <c r="AE334" i="76" s="1"/>
  <c r="AC299" i="76"/>
  <c r="AC331" i="76" s="1"/>
  <c r="O302" i="76"/>
  <c r="O334" i="76" s="1"/>
  <c r="AC410" i="76"/>
  <c r="M302" i="76"/>
  <c r="M334" i="76" s="1"/>
  <c r="R299" i="76"/>
  <c r="R331" i="76" s="1"/>
  <c r="M289" i="76"/>
  <c r="M321" i="76" s="1"/>
  <c r="Y302" i="76"/>
  <c r="Y334" i="76" s="1"/>
  <c r="Z299" i="76"/>
  <c r="Z331" i="76" s="1"/>
  <c r="Q394" i="76"/>
  <c r="AC302" i="76"/>
  <c r="AC334" i="76" s="1"/>
  <c r="X302" i="76"/>
  <c r="X334" i="76" s="1"/>
  <c r="U310" i="76"/>
  <c r="U342" i="76" s="1"/>
  <c r="AC305" i="76"/>
  <c r="AC337" i="76" s="1"/>
  <c r="Y249" i="76"/>
  <c r="O299" i="76"/>
  <c r="O331" i="76" s="1"/>
  <c r="S306" i="76"/>
  <c r="S338" i="76" s="1"/>
  <c r="V299" i="76"/>
  <c r="V331" i="76" s="1"/>
  <c r="AA302" i="76"/>
  <c r="AA334" i="76" s="1"/>
  <c r="U411" i="76"/>
  <c r="M306" i="76"/>
  <c r="M338" i="76" s="1"/>
  <c r="AA305" i="76"/>
  <c r="AA337" i="76" s="1"/>
  <c r="M299" i="76"/>
  <c r="M331" i="76" s="1"/>
  <c r="P302" i="76"/>
  <c r="P334" i="76" s="1"/>
  <c r="J243" i="76"/>
  <c r="J240" i="76"/>
  <c r="T299" i="76"/>
  <c r="T331" i="76" s="1"/>
  <c r="AC249" i="76"/>
  <c r="S304" i="76"/>
  <c r="S336" i="76" s="1"/>
  <c r="N302" i="76"/>
  <c r="N334" i="76" s="1"/>
  <c r="T305" i="76"/>
  <c r="T337" i="76" s="1"/>
  <c r="T310" i="76"/>
  <c r="T342" i="76" s="1"/>
  <c r="U249" i="76"/>
  <c r="R310" i="76"/>
  <c r="R342" i="76" s="1"/>
  <c r="J227" i="76"/>
  <c r="AE249" i="76"/>
  <c r="AB302" i="76"/>
  <c r="AB334" i="76" s="1"/>
  <c r="S299" i="76"/>
  <c r="S331" i="76" s="1"/>
  <c r="O310" i="76"/>
  <c r="O342" i="76" s="1"/>
  <c r="W310" i="76"/>
  <c r="W342" i="76" s="1"/>
  <c r="Y310" i="76"/>
  <c r="Y342" i="76" s="1"/>
  <c r="X310" i="76"/>
  <c r="X342" i="76" s="1"/>
  <c r="V310" i="76"/>
  <c r="V342" i="76" s="1"/>
  <c r="AA299" i="76"/>
  <c r="AA331" i="76" s="1"/>
  <c r="O289" i="76"/>
  <c r="O321" i="76" s="1"/>
  <c r="R295" i="76"/>
  <c r="R327" i="76" s="1"/>
  <c r="N305" i="76"/>
  <c r="N337" i="76" s="1"/>
  <c r="Q310" i="76"/>
  <c r="Q342" i="76" s="1"/>
  <c r="U305" i="76"/>
  <c r="U337" i="76" s="1"/>
  <c r="R306" i="76"/>
  <c r="R338" i="76" s="1"/>
  <c r="Y292" i="76"/>
  <c r="Y324" i="76" s="1"/>
  <c r="P292" i="76"/>
  <c r="P324" i="76" s="1"/>
  <c r="Q415" i="76"/>
  <c r="J246" i="76"/>
  <c r="O305" i="76"/>
  <c r="O337" i="76" s="1"/>
  <c r="Z305" i="76"/>
  <c r="Z337" i="76" s="1"/>
  <c r="R305" i="76"/>
  <c r="R337" i="76" s="1"/>
  <c r="U296" i="76"/>
  <c r="U328" i="76" s="1"/>
  <c r="T297" i="76"/>
  <c r="T329" i="76" s="1"/>
  <c r="O296" i="76"/>
  <c r="O328" i="76" s="1"/>
  <c r="V305" i="76"/>
  <c r="V337" i="76" s="1"/>
  <c r="AE296" i="76"/>
  <c r="AE328" i="76" s="1"/>
  <c r="X296" i="76"/>
  <c r="X328" i="76" s="1"/>
  <c r="R249" i="76"/>
  <c r="M287" i="76"/>
  <c r="M319" i="76" s="1"/>
  <c r="AA249" i="76"/>
  <c r="W292" i="76"/>
  <c r="W324" i="76" s="1"/>
  <c r="X410" i="76"/>
  <c r="P305" i="76"/>
  <c r="P337" i="76" s="1"/>
  <c r="M297" i="76"/>
  <c r="M329" i="76" s="1"/>
  <c r="Y305" i="76"/>
  <c r="Y337" i="76" s="1"/>
  <c r="S292" i="76"/>
  <c r="S324" i="76" s="1"/>
  <c r="R292" i="76"/>
  <c r="R324" i="76" s="1"/>
  <c r="M305" i="76"/>
  <c r="M337" i="76" s="1"/>
  <c r="O301" i="76"/>
  <c r="O333" i="76" s="1"/>
  <c r="S297" i="76"/>
  <c r="S329" i="76" s="1"/>
  <c r="R297" i="76"/>
  <c r="R329" i="76" s="1"/>
  <c r="Q296" i="76"/>
  <c r="Q328" i="76" s="1"/>
  <c r="AA410" i="76"/>
  <c r="P287" i="76"/>
  <c r="P319" i="76" s="1"/>
  <c r="T296" i="76"/>
  <c r="T328" i="76" s="1"/>
  <c r="J244" i="76"/>
  <c r="X297" i="76"/>
  <c r="X329" i="76" s="1"/>
  <c r="S308" i="76"/>
  <c r="S340" i="76" s="1"/>
  <c r="P310" i="76"/>
  <c r="P342" i="76" s="1"/>
  <c r="O292" i="76"/>
  <c r="O324" i="76" s="1"/>
  <c r="R287" i="76"/>
  <c r="R319" i="76" s="1"/>
  <c r="U306" i="76"/>
  <c r="U338" i="76" s="1"/>
  <c r="O287" i="76"/>
  <c r="O319" i="76" s="1"/>
  <c r="N292" i="76"/>
  <c r="N324" i="76" s="1"/>
  <c r="O297" i="76"/>
  <c r="O329" i="76" s="1"/>
  <c r="N297" i="76"/>
  <c r="N329" i="76" s="1"/>
  <c r="S305" i="76"/>
  <c r="S337" i="76" s="1"/>
  <c r="R296" i="76"/>
  <c r="R328" i="76" s="1"/>
  <c r="Q249" i="76"/>
  <c r="W305" i="76"/>
  <c r="W337" i="76" s="1"/>
  <c r="Q287" i="76"/>
  <c r="Q319" i="76" s="1"/>
  <c r="J235" i="76"/>
  <c r="W297" i="76"/>
  <c r="W329" i="76" s="1"/>
  <c r="P308" i="76"/>
  <c r="P340" i="76" s="1"/>
  <c r="J233" i="76"/>
  <c r="X305" i="76"/>
  <c r="X337" i="76" s="1"/>
  <c r="P288" i="76"/>
  <c r="P320" i="76" s="1"/>
  <c r="M304" i="76"/>
  <c r="M336" i="76" s="1"/>
  <c r="M292" i="76"/>
  <c r="M324" i="76" s="1"/>
  <c r="Y297" i="76"/>
  <c r="Y329" i="76" s="1"/>
  <c r="U303" i="76"/>
  <c r="U335" i="76" s="1"/>
  <c r="O293" i="76"/>
  <c r="O325" i="76" s="1"/>
  <c r="P299" i="76"/>
  <c r="P331" i="76" s="1"/>
  <c r="N289" i="76"/>
  <c r="N321" i="76" s="1"/>
  <c r="Y397" i="76"/>
  <c r="J248" i="76"/>
  <c r="P289" i="76"/>
  <c r="P321" i="76" s="1"/>
  <c r="M293" i="76"/>
  <c r="M325" i="76" s="1"/>
  <c r="Q306" i="76"/>
  <c r="Q338" i="76" s="1"/>
  <c r="P306" i="76"/>
  <c r="P338" i="76" s="1"/>
  <c r="N310" i="76"/>
  <c r="N342" i="76" s="1"/>
  <c r="Y404" i="76"/>
  <c r="R406" i="76"/>
  <c r="Q302" i="76"/>
  <c r="Q334" i="76" s="1"/>
  <c r="R302" i="76"/>
  <c r="R334" i="76" s="1"/>
  <c r="V302" i="76"/>
  <c r="V334" i="76" s="1"/>
  <c r="O306" i="76"/>
  <c r="O338" i="76" s="1"/>
  <c r="U302" i="76"/>
  <c r="U334" i="76" s="1"/>
  <c r="W299" i="76"/>
  <c r="W331" i="76" s="1"/>
  <c r="N306" i="76"/>
  <c r="N338" i="76" s="1"/>
  <c r="T302" i="76"/>
  <c r="T334" i="76" s="1"/>
  <c r="S302" i="76"/>
  <c r="S334" i="76" s="1"/>
  <c r="X299" i="76"/>
  <c r="X331" i="76" s="1"/>
  <c r="N113" i="78"/>
  <c r="N272" i="78" s="1"/>
  <c r="N112" i="78"/>
  <c r="N271" i="78" s="1"/>
  <c r="O108" i="78"/>
  <c r="O267" i="78" s="1"/>
  <c r="O286" i="76"/>
  <c r="N286" i="76"/>
  <c r="X280" i="76"/>
  <c r="X286" i="76"/>
  <c r="X391" i="76"/>
  <c r="V280" i="76"/>
  <c r="V286" i="76"/>
  <c r="V391" i="76"/>
  <c r="L307" i="76"/>
  <c r="L339" i="76" s="1"/>
  <c r="J276" i="76"/>
  <c r="M371" i="76" s="1"/>
  <c r="N371" i="76" s="1"/>
  <c r="O371" i="76" s="1"/>
  <c r="L412" i="76"/>
  <c r="L395" i="76"/>
  <c r="L290" i="76"/>
  <c r="L322" i="76" s="1"/>
  <c r="J259" i="76"/>
  <c r="M354" i="76" s="1"/>
  <c r="N354" i="76" s="1"/>
  <c r="O354" i="76" s="1"/>
  <c r="L306" i="76"/>
  <c r="L338" i="76" s="1"/>
  <c r="J275" i="76"/>
  <c r="M370" i="76" s="1"/>
  <c r="N370" i="76" s="1"/>
  <c r="O370" i="76" s="1"/>
  <c r="L411" i="76"/>
  <c r="L305" i="76"/>
  <c r="L337" i="76" s="1"/>
  <c r="J274" i="76"/>
  <c r="M369" i="76" s="1"/>
  <c r="N369" i="76" s="1"/>
  <c r="O369" i="76" s="1"/>
  <c r="L410" i="76"/>
  <c r="W280" i="76"/>
  <c r="W286" i="76"/>
  <c r="W391" i="76"/>
  <c r="L310" i="76"/>
  <c r="L342" i="76" s="1"/>
  <c r="J279" i="76"/>
  <c r="M374" i="76" s="1"/>
  <c r="N374" i="76" s="1"/>
  <c r="O374" i="76" s="1"/>
  <c r="L415" i="76"/>
  <c r="L294" i="76"/>
  <c r="L326" i="76" s="1"/>
  <c r="L399" i="76"/>
  <c r="J263" i="76"/>
  <c r="M358" i="76" s="1"/>
  <c r="N358" i="76" s="1"/>
  <c r="O358" i="76" s="1"/>
  <c r="AE286" i="76"/>
  <c r="AE280" i="76"/>
  <c r="AE391" i="76"/>
  <c r="Z286" i="76"/>
  <c r="Z280" i="76"/>
  <c r="Z391" i="76"/>
  <c r="L403" i="76"/>
  <c r="L298" i="76"/>
  <c r="L330" i="76" s="1"/>
  <c r="J267" i="76"/>
  <c r="M362" i="76" s="1"/>
  <c r="N362" i="76" s="1"/>
  <c r="O362" i="76" s="1"/>
  <c r="L291" i="76"/>
  <c r="L323" i="76" s="1"/>
  <c r="L396" i="76"/>
  <c r="J260" i="76"/>
  <c r="M355" i="76" s="1"/>
  <c r="N355" i="76" s="1"/>
  <c r="O355" i="76" s="1"/>
  <c r="L292" i="76"/>
  <c r="L324" i="76" s="1"/>
  <c r="L397" i="76"/>
  <c r="J261" i="76"/>
  <c r="M356" i="76" s="1"/>
  <c r="N356" i="76" s="1"/>
  <c r="O356" i="76" s="1"/>
  <c r="O416" i="76"/>
  <c r="N416" i="76"/>
  <c r="L280" i="76"/>
  <c r="L286" i="76"/>
  <c r="L391" i="76"/>
  <c r="J255" i="76"/>
  <c r="M350" i="76" s="1"/>
  <c r="Y280" i="76"/>
  <c r="Y286" i="76"/>
  <c r="Y391" i="76"/>
  <c r="L303" i="76"/>
  <c r="L335" i="76" s="1"/>
  <c r="J272" i="76"/>
  <c r="M367" i="76" s="1"/>
  <c r="N367" i="76" s="1"/>
  <c r="O367" i="76" s="1"/>
  <c r="L408" i="76"/>
  <c r="L296" i="76"/>
  <c r="L328" i="76" s="1"/>
  <c r="L401" i="76"/>
  <c r="J265" i="76"/>
  <c r="M360" i="76" s="1"/>
  <c r="N360" i="76" s="1"/>
  <c r="O360" i="76" s="1"/>
  <c r="T280" i="76"/>
  <c r="T286" i="76"/>
  <c r="T391" i="76"/>
  <c r="L302" i="76"/>
  <c r="L334" i="76" s="1"/>
  <c r="J271" i="76"/>
  <c r="M366" i="76" s="1"/>
  <c r="N366" i="76" s="1"/>
  <c r="O366" i="76" s="1"/>
  <c r="L407" i="76"/>
  <c r="L297" i="76"/>
  <c r="L329" i="76" s="1"/>
  <c r="J266" i="76"/>
  <c r="M361" i="76" s="1"/>
  <c r="N361" i="76" s="1"/>
  <c r="O361" i="76" s="1"/>
  <c r="L402" i="76"/>
  <c r="L309" i="76"/>
  <c r="L341" i="76" s="1"/>
  <c r="J278" i="76"/>
  <c r="M373" i="76" s="1"/>
  <c r="N373" i="76" s="1"/>
  <c r="O373" i="76" s="1"/>
  <c r="L414" i="76"/>
  <c r="L301" i="76"/>
  <c r="L333" i="76" s="1"/>
  <c r="J270" i="76"/>
  <c r="M365" i="76" s="1"/>
  <c r="N365" i="76" s="1"/>
  <c r="O365" i="76" s="1"/>
  <c r="L406" i="76"/>
  <c r="AB280" i="76"/>
  <c r="AB286" i="76"/>
  <c r="AB391" i="76"/>
  <c r="L400" i="76"/>
  <c r="L295" i="76"/>
  <c r="L327" i="76" s="1"/>
  <c r="J264" i="76"/>
  <c r="M359" i="76" s="1"/>
  <c r="N359" i="76" s="1"/>
  <c r="O359" i="76" s="1"/>
  <c r="U280" i="76"/>
  <c r="U286" i="76"/>
  <c r="U391" i="76"/>
  <c r="AD391" i="76"/>
  <c r="AD280" i="76"/>
  <c r="AD286" i="76"/>
  <c r="M286" i="76"/>
  <c r="L288" i="76"/>
  <c r="L320" i="76" s="1"/>
  <c r="L393" i="76"/>
  <c r="J257" i="76"/>
  <c r="M352" i="76" s="1"/>
  <c r="N352" i="76" s="1"/>
  <c r="O352" i="76" s="1"/>
  <c r="R280" i="76"/>
  <c r="R286" i="76"/>
  <c r="R391" i="76"/>
  <c r="P280" i="76"/>
  <c r="P286" i="76"/>
  <c r="P391" i="76"/>
  <c r="L299" i="76"/>
  <c r="L331" i="76" s="1"/>
  <c r="L404" i="76"/>
  <c r="J268" i="76"/>
  <c r="M363" i="76" s="1"/>
  <c r="N363" i="76" s="1"/>
  <c r="O363" i="76" s="1"/>
  <c r="L289" i="76"/>
  <c r="L321" i="76" s="1"/>
  <c r="L394" i="76"/>
  <c r="J258" i="76"/>
  <c r="M353" i="76" s="1"/>
  <c r="N353" i="76" s="1"/>
  <c r="O353" i="76" s="1"/>
  <c r="Q280" i="76"/>
  <c r="Q286" i="76"/>
  <c r="Q391" i="76"/>
  <c r="L293" i="76"/>
  <c r="L325" i="76" s="1"/>
  <c r="L398" i="76"/>
  <c r="J262" i="76"/>
  <c r="M357" i="76" s="1"/>
  <c r="N357" i="76" s="1"/>
  <c r="O357" i="76" s="1"/>
  <c r="J277" i="76"/>
  <c r="M372" i="76" s="1"/>
  <c r="N372" i="76" s="1"/>
  <c r="O372" i="76" s="1"/>
  <c r="L308" i="76"/>
  <c r="L340" i="76" s="1"/>
  <c r="L413" i="76"/>
  <c r="M416" i="76"/>
  <c r="L287" i="76"/>
  <c r="L319" i="76" s="1"/>
  <c r="L392" i="76"/>
  <c r="J256" i="76"/>
  <c r="M351" i="76" s="1"/>
  <c r="N351" i="76" s="1"/>
  <c r="O351" i="76" s="1"/>
  <c r="AA280" i="76"/>
  <c r="AA286" i="76"/>
  <c r="AA391" i="76"/>
  <c r="L304" i="76"/>
  <c r="L336" i="76" s="1"/>
  <c r="J273" i="76"/>
  <c r="M368" i="76" s="1"/>
  <c r="N368" i="76" s="1"/>
  <c r="O368" i="76" s="1"/>
  <c r="L409" i="76"/>
  <c r="L300" i="76"/>
  <c r="L332" i="76" s="1"/>
  <c r="J269" i="76"/>
  <c r="M364" i="76" s="1"/>
  <c r="N364" i="76" s="1"/>
  <c r="O364" i="76" s="1"/>
  <c r="L405" i="76"/>
  <c r="AC280" i="76"/>
  <c r="AC286" i="76"/>
  <c r="AC391" i="76"/>
  <c r="S391" i="76"/>
  <c r="S280" i="76"/>
  <c r="S286" i="76"/>
  <c r="D286" i="114" l="1"/>
  <c r="J29" i="103"/>
  <c r="D287" i="114" s="1"/>
  <c r="Z311" i="76"/>
  <c r="AD311" i="76"/>
  <c r="T311" i="76"/>
  <c r="AA311" i="76"/>
  <c r="AB311" i="76"/>
  <c r="S311" i="76"/>
  <c r="AE311" i="76"/>
  <c r="AC311" i="76"/>
  <c r="V311" i="76"/>
  <c r="Y311" i="76"/>
  <c r="J249" i="76"/>
  <c r="J40" i="78" s="1"/>
  <c r="O311" i="76"/>
  <c r="Q311" i="76"/>
  <c r="R311" i="76"/>
  <c r="N311" i="76"/>
  <c r="P311" i="76"/>
  <c r="W311" i="76"/>
  <c r="X311" i="76"/>
  <c r="U311" i="76"/>
  <c r="M376" i="76"/>
  <c r="N350" i="76"/>
  <c r="O318" i="76"/>
  <c r="R318" i="76"/>
  <c r="U318" i="76"/>
  <c r="N318" i="76"/>
  <c r="P318" i="76"/>
  <c r="J330" i="76" a="1"/>
  <c r="J330" i="76" s="1"/>
  <c r="J324" i="76" a="1"/>
  <c r="J324" i="76" s="1"/>
  <c r="J321" i="76" a="1"/>
  <c r="J321" i="76" s="1"/>
  <c r="J328" i="76" a="1"/>
  <c r="J328" i="76" s="1"/>
  <c r="J338" i="76" a="1"/>
  <c r="J338" i="76" s="1"/>
  <c r="J341" i="76" a="1"/>
  <c r="J341" i="76" s="1"/>
  <c r="J326" i="76" a="1"/>
  <c r="J326" i="76" s="1"/>
  <c r="J322" i="76" a="1"/>
  <c r="J322" i="76" s="1"/>
  <c r="J335" i="76" a="1"/>
  <c r="J335" i="76" s="1"/>
  <c r="J323" i="76" a="1"/>
  <c r="J323" i="76" s="1"/>
  <c r="J336" i="76" a="1"/>
  <c r="J336" i="76" s="1"/>
  <c r="J340" i="76" a="1"/>
  <c r="J340" i="76" s="1"/>
  <c r="J327" i="76" a="1"/>
  <c r="J327" i="76" s="1"/>
  <c r="J337" i="76" a="1"/>
  <c r="J337" i="76" s="1"/>
  <c r="R416" i="76"/>
  <c r="L311" i="76"/>
  <c r="L312" i="76" s="1"/>
  <c r="AE416" i="76"/>
  <c r="J339" i="76" a="1"/>
  <c r="J339" i="76" s="1"/>
  <c r="J405" i="76"/>
  <c r="S318" i="76"/>
  <c r="AA318" i="76"/>
  <c r="J413" i="76"/>
  <c r="Q416" i="76"/>
  <c r="P416" i="76"/>
  <c r="AB416" i="76"/>
  <c r="J407" i="76"/>
  <c r="J399" i="76"/>
  <c r="J411" i="76"/>
  <c r="V416" i="76"/>
  <c r="X416" i="76"/>
  <c r="J394" i="76"/>
  <c r="J406" i="76"/>
  <c r="J414" i="76"/>
  <c r="Y318" i="76"/>
  <c r="J397" i="76"/>
  <c r="J415" i="76"/>
  <c r="J410" i="76"/>
  <c r="J395" i="76"/>
  <c r="J332" i="76" a="1"/>
  <c r="J332" i="76" s="1"/>
  <c r="J409" i="76"/>
  <c r="J319" i="76" a="1"/>
  <c r="J319" i="76" s="1"/>
  <c r="U416" i="76"/>
  <c r="J400" i="76"/>
  <c r="AB318" i="76"/>
  <c r="J333" i="76" a="1"/>
  <c r="J333" i="76" s="1"/>
  <c r="J402" i="76"/>
  <c r="J334" i="76" a="1"/>
  <c r="J334" i="76" s="1"/>
  <c r="J408" i="76"/>
  <c r="AE318" i="76"/>
  <c r="X318" i="76"/>
  <c r="AC416" i="76"/>
  <c r="S416" i="76"/>
  <c r="J325" i="76" a="1"/>
  <c r="J325" i="76" s="1"/>
  <c r="Q318" i="76"/>
  <c r="J404" i="76"/>
  <c r="J320" i="76" a="1"/>
  <c r="J320" i="76" s="1"/>
  <c r="M311" i="76"/>
  <c r="M318" i="76"/>
  <c r="AD318" i="76"/>
  <c r="Z416" i="76"/>
  <c r="V318" i="76"/>
  <c r="J331" i="76" a="1"/>
  <c r="J331" i="76" s="1"/>
  <c r="AD416" i="76"/>
  <c r="J401" i="76"/>
  <c r="J396" i="76"/>
  <c r="Z318" i="76"/>
  <c r="J342" i="76" a="1"/>
  <c r="J342" i="76" s="1"/>
  <c r="W416" i="76"/>
  <c r="J412" i="76"/>
  <c r="J392" i="76"/>
  <c r="J398" i="76"/>
  <c r="J393" i="76"/>
  <c r="J329" i="76" a="1"/>
  <c r="J329" i="76" s="1"/>
  <c r="T416" i="76"/>
  <c r="L318" i="76"/>
  <c r="W318" i="76"/>
  <c r="AC318" i="76"/>
  <c r="AA416" i="76"/>
  <c r="T318" i="76"/>
  <c r="Y416" i="76"/>
  <c r="L416" i="76"/>
  <c r="J391" i="76"/>
  <c r="J403" i="76"/>
  <c r="J41" i="78" l="1"/>
  <c r="J28" i="78"/>
  <c r="J32" i="78"/>
  <c r="J50" i="78"/>
  <c r="J43" i="78"/>
  <c r="J47" i="78"/>
  <c r="J36" i="78"/>
  <c r="J39" i="78"/>
  <c r="J38" i="78"/>
  <c r="J35" i="78"/>
  <c r="J51" i="78"/>
  <c r="J44" i="78"/>
  <c r="J49" i="78"/>
  <c r="J45" i="78"/>
  <c r="J42" i="78"/>
  <c r="J27" i="78"/>
  <c r="J46" i="78"/>
  <c r="J30" i="78"/>
  <c r="J29" i="78"/>
  <c r="J37" i="78"/>
  <c r="J48" i="78"/>
  <c r="J34" i="78"/>
  <c r="J31" i="78"/>
  <c r="J33" i="78"/>
  <c r="O350" i="76"/>
  <c r="O376" i="76" s="1"/>
  <c r="N376" i="76"/>
  <c r="K328" i="76"/>
  <c r="J318" i="76" a="1"/>
  <c r="J318" i="76" s="1"/>
  <c r="K339" i="76"/>
  <c r="K334" i="76"/>
  <c r="K332" i="76"/>
  <c r="K336" i="76"/>
  <c r="K342" i="76"/>
  <c r="K322" i="76"/>
  <c r="K320" i="76"/>
  <c r="K329" i="76"/>
  <c r="K337" i="76"/>
  <c r="K323" i="76"/>
  <c r="K326" i="76"/>
  <c r="K321" i="76"/>
  <c r="J416" i="76"/>
  <c r="K341" i="76"/>
  <c r="K335" i="76"/>
  <c r="K324" i="76"/>
  <c r="K333" i="76"/>
  <c r="K319" i="76"/>
  <c r="K327" i="76"/>
  <c r="K338" i="76"/>
  <c r="K330" i="76"/>
  <c r="K331" i="76"/>
  <c r="K325" i="76"/>
  <c r="K340" i="76"/>
  <c r="I116" i="75" l="1"/>
  <c r="I117" i="75" s="1"/>
  <c r="J53" i="78"/>
  <c r="O97" i="78"/>
  <c r="K318" i="76"/>
  <c r="K343" i="76" s="1"/>
  <c r="K344" i="76" s="1"/>
  <c r="J417" i="76"/>
  <c r="K36" i="125" l="1"/>
  <c r="J381" i="76"/>
  <c r="O98" i="78"/>
  <c r="O257" i="78" s="1"/>
  <c r="O256" i="78"/>
  <c r="O202" i="78" l="1"/>
  <c r="O96" i="78"/>
  <c r="O297" i="78" l="1"/>
  <c r="O233" i="78"/>
  <c r="O121" i="78"/>
  <c r="O127" i="78" s="1"/>
  <c r="O255" i="78"/>
  <c r="O280" i="78" s="1"/>
  <c r="O151" i="78" l="1"/>
  <c r="O145" i="78"/>
  <c r="O147" i="78"/>
  <c r="O137" i="78"/>
  <c r="O141" i="78"/>
  <c r="O136" i="78"/>
  <c r="O138" i="78"/>
  <c r="O131" i="78"/>
  <c r="O143" i="78"/>
  <c r="O142" i="78"/>
  <c r="O149" i="78"/>
  <c r="O144" i="78"/>
  <c r="O148" i="78"/>
  <c r="O146" i="78"/>
  <c r="O150" i="78"/>
  <c r="O132" i="78"/>
  <c r="O140" i="78"/>
  <c r="O133" i="78"/>
  <c r="O130" i="78"/>
  <c r="O135" i="78"/>
  <c r="O134" i="78"/>
  <c r="O139" i="78"/>
  <c r="O128" i="78"/>
  <c r="O129" i="78"/>
  <c r="O152" i="78" l="1"/>
  <c r="AB353" i="98" l="1"/>
  <c r="AB361" i="98"/>
  <c r="AB362" i="98"/>
  <c r="AB360" i="98"/>
  <c r="AB359" i="98"/>
  <c r="AB352" i="98"/>
  <c r="AB365" i="98"/>
  <c r="AB364" i="98"/>
  <c r="AB363" i="98"/>
  <c r="AB351" i="98"/>
  <c r="AC362" i="98"/>
  <c r="AC359" i="98"/>
  <c r="AC361" i="98"/>
  <c r="AC353" i="98"/>
  <c r="AC366" i="98"/>
  <c r="AC360" i="98"/>
  <c r="AC365" i="98"/>
  <c r="AC352" i="98"/>
  <c r="AC364" i="98"/>
  <c r="AC363" i="98"/>
  <c r="AC369" i="98"/>
  <c r="AC368" i="98"/>
  <c r="AC367" i="98"/>
  <c r="AC351" i="98"/>
  <c r="AB366" i="98"/>
  <c r="AB369" i="98"/>
  <c r="AB367" i="98"/>
  <c r="AB368" i="98"/>
  <c r="AB355" i="98" l="1"/>
  <c r="AB357" i="98"/>
  <c r="AB356" i="98"/>
  <c r="AB358" i="98"/>
  <c r="AC358" i="98"/>
  <c r="AC356" i="98"/>
  <c r="AC354" i="98"/>
  <c r="AC370" i="98"/>
  <c r="AC357" i="98"/>
  <c r="AC355" i="98"/>
  <c r="AB370" i="98"/>
  <c r="AB354" i="98"/>
  <c r="S583" i="84" l="1"/>
  <c r="AB34" i="33" s="1" a="1"/>
  <c r="AB34" i="33" s="1"/>
  <c r="Q583" i="84"/>
  <c r="R583" i="84"/>
  <c r="Z34" i="33" l="1" a="1"/>
  <c r="Z34" i="33" s="1"/>
  <c r="AA34" i="33" a="1"/>
  <c r="AA34" i="33" s="1"/>
  <c r="U34" i="33" a="1"/>
  <c r="U34" i="33" s="1"/>
  <c r="T34" i="33" a="1"/>
  <c r="T34" i="33" s="1"/>
  <c r="Y34" i="33" a="1"/>
  <c r="Y34" i="33" s="1"/>
  <c r="X34" i="33" a="1"/>
  <c r="X34" i="33" s="1"/>
  <c r="W34" i="33" a="1"/>
  <c r="W34" i="33" s="1"/>
  <c r="V34" i="33" a="1"/>
  <c r="V34" i="33" s="1"/>
  <c r="DW51" i="34" a="1"/>
  <c r="DW51" i="34" s="1"/>
  <c r="DW51" i="56" s="1"/>
  <c r="DW50" i="34" a="1"/>
  <c r="DW50" i="34" s="1"/>
  <c r="DW50" i="56" s="1"/>
  <c r="DW49" i="34" a="1"/>
  <c r="DW49" i="34" s="1"/>
  <c r="DW49" i="56" s="1"/>
  <c r="DW48" i="34" a="1"/>
  <c r="DW48" i="34" s="1"/>
  <c r="DW48" i="56" s="1"/>
  <c r="DW47" i="34" a="1"/>
  <c r="DW47" i="34" s="1"/>
  <c r="DW47" i="56" s="1"/>
  <c r="DW46" i="34" a="1"/>
  <c r="DW46" i="34" s="1"/>
  <c r="DW46" i="56" s="1"/>
  <c r="DW45" i="34" a="1"/>
  <c r="DW45" i="34" s="1"/>
  <c r="DW45" i="56" s="1"/>
  <c r="DW44" i="34" a="1"/>
  <c r="DW44" i="34" s="1"/>
  <c r="DW44" i="56" s="1"/>
  <c r="DW43" i="34" a="1"/>
  <c r="DW43" i="34" s="1"/>
  <c r="DW43" i="56" s="1"/>
  <c r="DW42" i="34" a="1"/>
  <c r="DW42" i="34" s="1"/>
  <c r="DW42" i="56" s="1"/>
  <c r="DW41" i="34" a="1"/>
  <c r="DW41" i="34" s="1"/>
  <c r="DW41" i="56" s="1"/>
  <c r="DW40" i="34" a="1"/>
  <c r="DW40" i="34" s="1"/>
  <c r="DW40" i="56" s="1"/>
  <c r="DW39" i="34" a="1"/>
  <c r="DW39" i="34" s="1"/>
  <c r="DW39" i="56" s="1"/>
  <c r="DW38" i="34" a="1"/>
  <c r="DW38" i="34" s="1"/>
  <c r="DW38" i="56" s="1"/>
  <c r="DW37" i="34" a="1"/>
  <c r="DW37" i="34" s="1"/>
  <c r="DW37" i="56" s="1"/>
  <c r="DW36" i="34" a="1"/>
  <c r="DW36" i="34" s="1"/>
  <c r="DW36" i="56" s="1"/>
  <c r="DW35" i="34" a="1"/>
  <c r="DW35" i="34" s="1"/>
  <c r="DW35" i="56" s="1"/>
  <c r="DW34" i="34" a="1"/>
  <c r="DW34" i="34" s="1"/>
  <c r="DW34" i="56" s="1"/>
  <c r="DW33" i="34" a="1"/>
  <c r="DW33" i="34" s="1"/>
  <c r="DW33" i="56" s="1"/>
  <c r="DW32" i="34" a="1"/>
  <c r="DW32" i="34" s="1"/>
  <c r="DW32" i="56" s="1"/>
  <c r="DW31" i="34" a="1"/>
  <c r="DW31" i="34" s="1"/>
  <c r="DW31" i="56" s="1"/>
  <c r="DW30" i="34" a="1"/>
  <c r="DW30" i="34" s="1"/>
  <c r="DW30" i="56" s="1"/>
  <c r="DW29" i="34" a="1"/>
  <c r="DW29" i="34" s="1"/>
  <c r="DW29" i="56" s="1"/>
  <c r="DW28" i="34" a="1"/>
  <c r="DW28" i="34" s="1"/>
  <c r="DW28" i="56" s="1"/>
  <c r="DW27" i="34" a="1"/>
  <c r="DW27" i="34" s="1"/>
  <c r="DW27" i="56" s="1"/>
  <c r="DW53" i="34" l="1"/>
  <c r="M208" i="96" l="1"/>
  <c r="M300" i="96" s="1"/>
  <c r="M346" i="96" s="1"/>
  <c r="M207" i="96"/>
  <c r="M299" i="96" s="1"/>
  <c r="M345" i="96" s="1"/>
  <c r="M211" i="96"/>
  <c r="M303" i="96" s="1"/>
  <c r="M349" i="96" s="1"/>
  <c r="M216" i="96"/>
  <c r="M308" i="96" s="1"/>
  <c r="M354" i="96" s="1"/>
  <c r="M220" i="96"/>
  <c r="M312" i="96" s="1"/>
  <c r="M358" i="96" s="1"/>
  <c r="M222" i="96"/>
  <c r="M314" i="96" s="1"/>
  <c r="M360" i="96" s="1"/>
  <c r="M217" i="96"/>
  <c r="M309" i="96" s="1"/>
  <c r="M355" i="96" s="1"/>
  <c r="M221" i="96"/>
  <c r="M313" i="96" s="1"/>
  <c r="M359" i="96" s="1"/>
  <c r="M212" i="96"/>
  <c r="M304" i="96" s="1"/>
  <c r="M350" i="96" s="1"/>
  <c r="M215" i="96"/>
  <c r="M307" i="96" s="1"/>
  <c r="M353" i="96" s="1"/>
  <c r="M214" i="96"/>
  <c r="M306" i="96" s="1"/>
  <c r="M352" i="96" s="1"/>
  <c r="M219" i="96"/>
  <c r="M311" i="96" s="1"/>
  <c r="M357" i="96" s="1"/>
  <c r="M204" i="96"/>
  <c r="M296" i="96" s="1"/>
  <c r="M342" i="96" s="1"/>
  <c r="M210" i="96"/>
  <c r="M302" i="96" s="1"/>
  <c r="M348" i="96" s="1"/>
  <c r="M213" i="96"/>
  <c r="M305" i="96" s="1"/>
  <c r="M351" i="96" s="1"/>
  <c r="M205" i="96"/>
  <c r="M297" i="96" s="1"/>
  <c r="M343" i="96" s="1"/>
  <c r="M218" i="96"/>
  <c r="M310" i="96" s="1"/>
  <c r="M356" i="96" s="1"/>
  <c r="M209" i="96"/>
  <c r="M301" i="96" s="1"/>
  <c r="M347" i="96" s="1"/>
  <c r="M206" i="96"/>
  <c r="M298" i="96" s="1"/>
  <c r="M344" i="96" s="1"/>
  <c r="M203" i="96"/>
  <c r="M295" i="96" s="1"/>
  <c r="M341" i="96" s="1"/>
  <c r="N318" i="96" s="1"/>
  <c r="K583" i="84" l="1"/>
  <c r="N583" i="84"/>
  <c r="O583" i="84"/>
  <c r="P583" i="84"/>
  <c r="R34" i="33" s="1" a="1"/>
  <c r="R34" i="33" s="1"/>
  <c r="N226" i="96"/>
  <c r="M224" i="96"/>
  <c r="N245" i="96"/>
  <c r="N222" i="96" s="1"/>
  <c r="N314" i="96" s="1"/>
  <c r="N229" i="96"/>
  <c r="N206" i="96" s="1"/>
  <c r="N298" i="96" s="1"/>
  <c r="N228" i="96"/>
  <c r="N205" i="96" s="1"/>
  <c r="N297" i="96" s="1"/>
  <c r="N241" i="96"/>
  <c r="N218" i="96" s="1"/>
  <c r="N310" i="96" s="1"/>
  <c r="M365" i="96"/>
  <c r="N319" i="96"/>
  <c r="N232" i="96"/>
  <c r="N209" i="96" s="1"/>
  <c r="N301" i="96" s="1"/>
  <c r="N236" i="96"/>
  <c r="N213" i="96" s="1"/>
  <c r="N305" i="96" s="1"/>
  <c r="N237" i="96"/>
  <c r="N214" i="96" s="1"/>
  <c r="N306" i="96" s="1"/>
  <c r="N238" i="96"/>
  <c r="N215" i="96" s="1"/>
  <c r="N307" i="96" s="1"/>
  <c r="N235" i="96"/>
  <c r="N212" i="96" s="1"/>
  <c r="N304" i="96" s="1"/>
  <c r="N227" i="96"/>
  <c r="N204" i="96" s="1"/>
  <c r="N296" i="96" s="1"/>
  <c r="N233" i="96"/>
  <c r="N210" i="96" s="1"/>
  <c r="N302" i="96" s="1"/>
  <c r="N242" i="96"/>
  <c r="N219" i="96" s="1"/>
  <c r="N311" i="96" s="1"/>
  <c r="M372" i="96"/>
  <c r="N326" i="96"/>
  <c r="N239" i="96"/>
  <c r="N216" i="96" s="1"/>
  <c r="N308" i="96" s="1"/>
  <c r="N240" i="96"/>
  <c r="N217" i="96" s="1"/>
  <c r="N309" i="96" s="1"/>
  <c r="N234" i="96"/>
  <c r="N211" i="96" s="1"/>
  <c r="N303" i="96" s="1"/>
  <c r="N243" i="96"/>
  <c r="N220" i="96" s="1"/>
  <c r="N312" i="96" s="1"/>
  <c r="N230" i="96"/>
  <c r="N207" i="96" s="1"/>
  <c r="N299" i="96" s="1"/>
  <c r="N244" i="96"/>
  <c r="N221" i="96" s="1"/>
  <c r="N313" i="96" s="1"/>
  <c r="N231" i="96"/>
  <c r="N208" i="96" s="1"/>
  <c r="N300" i="96" s="1"/>
  <c r="DM49" i="34" l="1" a="1"/>
  <c r="DM49" i="34" s="1"/>
  <c r="DM49" i="56" s="1"/>
  <c r="DM37" i="34" a="1"/>
  <c r="DM37" i="34" s="1"/>
  <c r="DM37" i="56" s="1"/>
  <c r="DM33" i="34" a="1"/>
  <c r="DM33" i="34" s="1"/>
  <c r="DM33" i="56" s="1"/>
  <c r="DM30" i="34" a="1"/>
  <c r="DM30" i="34" s="1"/>
  <c r="DM30" i="56" s="1"/>
  <c r="DM27" i="34" a="1"/>
  <c r="DM27" i="34" s="1"/>
  <c r="DM27" i="56" s="1"/>
  <c r="DM43" i="34" a="1"/>
  <c r="DM43" i="34" s="1"/>
  <c r="DM43" i="56" s="1"/>
  <c r="DM42" i="34" a="1"/>
  <c r="DM42" i="34" s="1"/>
  <c r="DM42" i="56" s="1"/>
  <c r="DM44" i="34" a="1"/>
  <c r="DM44" i="34" s="1"/>
  <c r="DM44" i="56" s="1"/>
  <c r="DM32" i="34" a="1"/>
  <c r="DM32" i="34" s="1"/>
  <c r="DM32" i="56" s="1"/>
  <c r="DM39" i="34" a="1"/>
  <c r="DM39" i="34" s="1"/>
  <c r="DM39" i="56" s="1"/>
  <c r="DM36" i="34" a="1"/>
  <c r="DM36" i="34" s="1"/>
  <c r="DM36" i="56" s="1"/>
  <c r="DM47" i="34" a="1"/>
  <c r="DM47" i="34" s="1"/>
  <c r="DM47" i="56" s="1"/>
  <c r="DM46" i="34" a="1"/>
  <c r="DM46" i="34" s="1"/>
  <c r="DM46" i="56" s="1"/>
  <c r="DM51" i="34" a="1"/>
  <c r="DM51" i="34" s="1"/>
  <c r="DM51" i="56" s="1"/>
  <c r="DM48" i="34" a="1"/>
  <c r="DM48" i="34" s="1"/>
  <c r="DM48" i="56" s="1"/>
  <c r="DM40" i="34" a="1"/>
  <c r="DM40" i="34" s="1"/>
  <c r="DM40" i="56" s="1"/>
  <c r="DM50" i="34" a="1"/>
  <c r="DM50" i="34" s="1"/>
  <c r="DM50" i="56" s="1"/>
  <c r="DM38" i="34" a="1"/>
  <c r="DM38" i="34" s="1"/>
  <c r="DM38" i="56" s="1"/>
  <c r="DM29" i="34" a="1"/>
  <c r="DM29" i="34" s="1"/>
  <c r="DM29" i="56" s="1"/>
  <c r="DM41" i="34" a="1"/>
  <c r="DM41" i="34" s="1"/>
  <c r="DM41" i="56" s="1"/>
  <c r="DM28" i="34" a="1"/>
  <c r="DM28" i="34" s="1"/>
  <c r="DM28" i="56" s="1"/>
  <c r="DM35" i="34" a="1"/>
  <c r="DM35" i="34" s="1"/>
  <c r="DM35" i="56" s="1"/>
  <c r="DM34" i="34" a="1"/>
  <c r="DM34" i="34" s="1"/>
  <c r="DM34" i="56" s="1"/>
  <c r="DM31" i="34" a="1"/>
  <c r="DM31" i="34" s="1"/>
  <c r="DM31" i="56" s="1"/>
  <c r="DM45" i="34" a="1"/>
  <c r="DM45" i="34" s="1"/>
  <c r="DM45" i="56" s="1"/>
  <c r="P34" i="33" a="1"/>
  <c r="P34" i="33" s="1"/>
  <c r="AJ34" i="33" s="1"/>
  <c r="Q34" i="33" a="1"/>
  <c r="Q34" i="33" s="1"/>
  <c r="AK34" i="33" s="1"/>
  <c r="M34" i="33" a="1"/>
  <c r="M34" i="33" s="1"/>
  <c r="N34" i="33" a="1"/>
  <c r="N34" i="33" s="1"/>
  <c r="O34" i="33" a="1"/>
  <c r="O34" i="33" s="1"/>
  <c r="J34" i="33" a="1"/>
  <c r="J34" i="33" s="1"/>
  <c r="K34" i="33" a="1"/>
  <c r="K34" i="33" s="1"/>
  <c r="L34" i="33" a="1"/>
  <c r="L34" i="33" s="1"/>
  <c r="AL34" i="33"/>
  <c r="AP34" i="33" s="1"/>
  <c r="N349" i="96"/>
  <c r="N342" i="96"/>
  <c r="M316" i="96"/>
  <c r="N203" i="96"/>
  <c r="N295" i="96" s="1"/>
  <c r="N341" i="96" s="1"/>
  <c r="N247" i="96"/>
  <c r="O245" i="96"/>
  <c r="O222" i="96" s="1"/>
  <c r="O314" i="96" s="1"/>
  <c r="O241" i="96"/>
  <c r="O218" i="96" s="1"/>
  <c r="O310" i="96" s="1"/>
  <c r="M381" i="96"/>
  <c r="N335" i="96"/>
  <c r="N358" i="96" s="1"/>
  <c r="O235" i="96"/>
  <c r="O212" i="96" s="1"/>
  <c r="O304" i="96" s="1"/>
  <c r="M378" i="96"/>
  <c r="N332" i="96"/>
  <c r="N355" i="96" s="1"/>
  <c r="O236" i="96"/>
  <c r="O213" i="96" s="1"/>
  <c r="O305" i="96" s="1"/>
  <c r="M380" i="96"/>
  <c r="N334" i="96"/>
  <c r="N357" i="96" s="1"/>
  <c r="M368" i="96"/>
  <c r="N322" i="96"/>
  <c r="N345" i="96" s="1"/>
  <c r="O227" i="96"/>
  <c r="O204" i="96" s="1"/>
  <c r="O296" i="96" s="1"/>
  <c r="M370" i="96"/>
  <c r="N324" i="96"/>
  <c r="N347" i="96" s="1"/>
  <c r="O243" i="96"/>
  <c r="O220" i="96" s="1"/>
  <c r="O312" i="96" s="1"/>
  <c r="O244" i="96"/>
  <c r="O221" i="96" s="1"/>
  <c r="O313" i="96" s="1"/>
  <c r="O240" i="96"/>
  <c r="O217" i="96" s="1"/>
  <c r="O309" i="96" s="1"/>
  <c r="M383" i="96"/>
  <c r="N337" i="96"/>
  <c r="N360" i="96" s="1"/>
  <c r="O238" i="96"/>
  <c r="O215" i="96" s="1"/>
  <c r="O307" i="96" s="1"/>
  <c r="M371" i="96"/>
  <c r="N325" i="96"/>
  <c r="N348" i="96" s="1"/>
  <c r="M382" i="96"/>
  <c r="N336" i="96"/>
  <c r="N359" i="96" s="1"/>
  <c r="O230" i="96"/>
  <c r="O207" i="96" s="1"/>
  <c r="O299" i="96" s="1"/>
  <c r="O239" i="96"/>
  <c r="O216" i="96" s="1"/>
  <c r="O308" i="96" s="1"/>
  <c r="O242" i="96"/>
  <c r="O219" i="96" s="1"/>
  <c r="O311" i="96" s="1"/>
  <c r="O232" i="96"/>
  <c r="O209" i="96" s="1"/>
  <c r="O301" i="96" s="1"/>
  <c r="O233" i="96"/>
  <c r="O210" i="96" s="1"/>
  <c r="O302" i="96" s="1"/>
  <c r="O234" i="96"/>
  <c r="O211" i="96" s="1"/>
  <c r="O303" i="96" s="1"/>
  <c r="O231" i="96"/>
  <c r="O208" i="96" s="1"/>
  <c r="O300" i="96" s="1"/>
  <c r="M369" i="96"/>
  <c r="N323" i="96"/>
  <c r="N346" i="96" s="1"/>
  <c r="O229" i="96"/>
  <c r="O206" i="96" s="1"/>
  <c r="O298" i="96" s="1"/>
  <c r="O237" i="96"/>
  <c r="O214" i="96" s="1"/>
  <c r="O306" i="96" s="1"/>
  <c r="O228" i="96"/>
  <c r="O205" i="96" s="1"/>
  <c r="O297" i="96" s="1"/>
  <c r="AO34" i="33" l="1"/>
  <c r="DM53" i="34"/>
  <c r="AI34" i="33"/>
  <c r="AH34" i="33"/>
  <c r="AG34" i="33"/>
  <c r="AF34" i="33"/>
  <c r="AE34" i="33"/>
  <c r="AD34" i="33"/>
  <c r="M362" i="96"/>
  <c r="O226" i="96"/>
  <c r="O203" i="96" s="1"/>
  <c r="O295" i="96" s="1"/>
  <c r="N224" i="96"/>
  <c r="P245" i="96"/>
  <c r="P222" i="96" s="1"/>
  <c r="P314" i="96" s="1"/>
  <c r="O326" i="96"/>
  <c r="O349" i="96" s="1"/>
  <c r="N372" i="96"/>
  <c r="N371" i="96"/>
  <c r="P240" i="96"/>
  <c r="P217" i="96" s="1"/>
  <c r="P309" i="96" s="1"/>
  <c r="O319" i="96"/>
  <c r="O342" i="96" s="1"/>
  <c r="M364" i="96"/>
  <c r="P231" i="96"/>
  <c r="P208" i="96" s="1"/>
  <c r="P300" i="96" s="1"/>
  <c r="N365" i="96"/>
  <c r="N378" i="96"/>
  <c r="M376" i="96"/>
  <c r="N330" i="96"/>
  <c r="N353" i="96" s="1"/>
  <c r="M366" i="96"/>
  <c r="N320" i="96"/>
  <c r="N343" i="96" s="1"/>
  <c r="P232" i="96"/>
  <c r="P209" i="96" s="1"/>
  <c r="P301" i="96" s="1"/>
  <c r="N382" i="96"/>
  <c r="M373" i="96"/>
  <c r="N327" i="96"/>
  <c r="N350" i="96" s="1"/>
  <c r="P233" i="96"/>
  <c r="P210" i="96" s="1"/>
  <c r="P302" i="96" s="1"/>
  <c r="P239" i="96"/>
  <c r="P216" i="96" s="1"/>
  <c r="P308" i="96" s="1"/>
  <c r="M379" i="96"/>
  <c r="N333" i="96"/>
  <c r="N356" i="96" s="1"/>
  <c r="N370" i="96"/>
  <c r="M374" i="96"/>
  <c r="N328" i="96"/>
  <c r="N351" i="96" s="1"/>
  <c r="P238" i="96"/>
  <c r="P215" i="96" s="1"/>
  <c r="P307" i="96" s="1"/>
  <c r="P244" i="96"/>
  <c r="P221" i="96" s="1"/>
  <c r="P313" i="96" s="1"/>
  <c r="P243" i="96"/>
  <c r="P220" i="96" s="1"/>
  <c r="P312" i="96" s="1"/>
  <c r="P241" i="96"/>
  <c r="P218" i="96" s="1"/>
  <c r="P310" i="96" s="1"/>
  <c r="N369" i="96"/>
  <c r="P234" i="96"/>
  <c r="P211" i="96" s="1"/>
  <c r="P303" i="96" s="1"/>
  <c r="P236" i="96"/>
  <c r="P213" i="96" s="1"/>
  <c r="P305" i="96" s="1"/>
  <c r="P237" i="96"/>
  <c r="P214" i="96" s="1"/>
  <c r="P306" i="96" s="1"/>
  <c r="P229" i="96"/>
  <c r="P206" i="96" s="1"/>
  <c r="P298" i="96" s="1"/>
  <c r="P242" i="96"/>
  <c r="P219" i="96" s="1"/>
  <c r="P311" i="96" s="1"/>
  <c r="P230" i="96"/>
  <c r="P207" i="96" s="1"/>
  <c r="P299" i="96" s="1"/>
  <c r="P228" i="96"/>
  <c r="P205" i="96" s="1"/>
  <c r="P297" i="96" s="1"/>
  <c r="M375" i="96"/>
  <c r="N329" i="96"/>
  <c r="N352" i="96" s="1"/>
  <c r="M367" i="96"/>
  <c r="N321" i="96"/>
  <c r="N344" i="96" s="1"/>
  <c r="P227" i="96"/>
  <c r="P204" i="96" s="1"/>
  <c r="P296" i="96" s="1"/>
  <c r="M377" i="96"/>
  <c r="N331" i="96"/>
  <c r="N354" i="96" s="1"/>
  <c r="P235" i="96"/>
  <c r="P212" i="96" s="1"/>
  <c r="P304" i="96" s="1"/>
  <c r="AN34" i="33" l="1"/>
  <c r="AR34" i="33" s="1"/>
  <c r="AS34" i="33" s="1"/>
  <c r="O224" i="96"/>
  <c r="M385" i="96"/>
  <c r="N339" i="96"/>
  <c r="N316" i="96"/>
  <c r="O247" i="96"/>
  <c r="P226" i="96"/>
  <c r="O334" i="96"/>
  <c r="O357" i="96" s="1"/>
  <c r="N380" i="96"/>
  <c r="O322" i="96"/>
  <c r="O345" i="96" s="1"/>
  <c r="N366" i="96"/>
  <c r="O337" i="96"/>
  <c r="O360" i="96" s="1"/>
  <c r="N375" i="96"/>
  <c r="O323" i="96"/>
  <c r="O346" i="96" s="1"/>
  <c r="N368" i="96"/>
  <c r="O365" i="96"/>
  <c r="N383" i="96"/>
  <c r="O336" i="96"/>
  <c r="O359" i="96" s="1"/>
  <c r="O332" i="96"/>
  <c r="O355" i="96" s="1"/>
  <c r="O335" i="96"/>
  <c r="O358" i="96" s="1"/>
  <c r="N381" i="96"/>
  <c r="O324" i="96"/>
  <c r="O347" i="96" s="1"/>
  <c r="O325" i="96"/>
  <c r="O348" i="96" s="1"/>
  <c r="N364" i="96" l="1"/>
  <c r="N362" i="96"/>
  <c r="O316" i="96"/>
  <c r="P203" i="96"/>
  <c r="P295" i="96" s="1"/>
  <c r="P247" i="96"/>
  <c r="O380" i="96"/>
  <c r="O328" i="96"/>
  <c r="O351" i="96" s="1"/>
  <c r="O321" i="96"/>
  <c r="O344" i="96" s="1"/>
  <c r="O330" i="96"/>
  <c r="O353" i="96" s="1"/>
  <c r="N367" i="96"/>
  <c r="O327" i="96"/>
  <c r="O350" i="96" s="1"/>
  <c r="O371" i="96"/>
  <c r="N374" i="96"/>
  <c r="N376" i="96"/>
  <c r="O381" i="96"/>
  <c r="O378" i="96"/>
  <c r="P319" i="96"/>
  <c r="P342" i="96" s="1"/>
  <c r="O329" i="96"/>
  <c r="O352" i="96" s="1"/>
  <c r="O383" i="96"/>
  <c r="N373" i="96"/>
  <c r="O331" i="96"/>
  <c r="O354" i="96" s="1"/>
  <c r="O318" i="96"/>
  <c r="O341" i="96" s="1"/>
  <c r="P326" i="96"/>
  <c r="P349" i="96" s="1"/>
  <c r="O370" i="96"/>
  <c r="N377" i="96"/>
  <c r="O372" i="96"/>
  <c r="O382" i="96"/>
  <c r="O369" i="96"/>
  <c r="O320" i="96"/>
  <c r="O343" i="96" s="1"/>
  <c r="O333" i="96"/>
  <c r="O356" i="96" s="1"/>
  <c r="N379" i="96"/>
  <c r="N385" i="96" l="1"/>
  <c r="O339" i="96"/>
  <c r="P224" i="96"/>
  <c r="P323" i="96"/>
  <c r="P346" i="96" s="1"/>
  <c r="P332" i="96"/>
  <c r="P355" i="96" s="1"/>
  <c r="P322" i="96"/>
  <c r="P345" i="96" s="1"/>
  <c r="O368" i="96"/>
  <c r="O375" i="96"/>
  <c r="O376" i="96"/>
  <c r="P336" i="96"/>
  <c r="P359" i="96" s="1"/>
  <c r="O377" i="96"/>
  <c r="P365" i="96"/>
  <c r="O367" i="96"/>
  <c r="P334" i="96"/>
  <c r="P357" i="96" s="1"/>
  <c r="O366" i="96"/>
  <c r="P324" i="96"/>
  <c r="P347" i="96" s="1"/>
  <c r="P337" i="96"/>
  <c r="P360" i="96" s="1"/>
  <c r="P335" i="96"/>
  <c r="P358" i="96" s="1"/>
  <c r="P325" i="96"/>
  <c r="P348" i="96" s="1"/>
  <c r="O364" i="96" l="1"/>
  <c r="O362" i="96"/>
  <c r="P316" i="96"/>
  <c r="P328" i="96"/>
  <c r="P351" i="96" s="1"/>
  <c r="P368" i="96"/>
  <c r="P382" i="96"/>
  <c r="O374" i="96"/>
  <c r="P381" i="96"/>
  <c r="P318" i="96"/>
  <c r="P341" i="96" s="1"/>
  <c r="P371" i="96"/>
  <c r="P383" i="96"/>
  <c r="P320" i="96"/>
  <c r="P343" i="96" s="1"/>
  <c r="P380" i="96"/>
  <c r="P327" i="96"/>
  <c r="P350" i="96" s="1"/>
  <c r="P333" i="96"/>
  <c r="P356" i="96" s="1"/>
  <c r="P331" i="96"/>
  <c r="P354" i="96" s="1"/>
  <c r="O373" i="96"/>
  <c r="O379" i="96"/>
  <c r="P378" i="96"/>
  <c r="P372" i="96"/>
  <c r="P321" i="96"/>
  <c r="P344" i="96" s="1"/>
  <c r="P369" i="96"/>
  <c r="P330" i="96"/>
  <c r="P353" i="96" s="1"/>
  <c r="P329" i="96"/>
  <c r="P352" i="96" s="1"/>
  <c r="O385" i="96" l="1"/>
  <c r="P339" i="96"/>
  <c r="P375" i="96"/>
  <c r="P366" i="96"/>
  <c r="P376" i="96"/>
  <c r="P370" i="96"/>
  <c r="P377" i="96"/>
  <c r="P373" i="96"/>
  <c r="P367" i="96"/>
  <c r="O491" i="84"/>
  <c r="P379" i="96"/>
  <c r="J26" i="29" l="1"/>
  <c r="P364" i="96"/>
  <c r="P362" i="96"/>
  <c r="P374" i="96"/>
  <c r="K28" i="32" l="1"/>
  <c r="P385" i="96"/>
  <c r="Z32" i="33" l="1"/>
  <c r="AA32" i="33"/>
  <c r="J435" i="96" a="1"/>
  <c r="J440" i="96" s="1"/>
  <c r="H249" i="54" a="1"/>
  <c r="H249" i="54" s="1"/>
  <c r="J504" i="96" a="1"/>
  <c r="J514" i="96" s="1"/>
  <c r="J481" i="96" a="1"/>
  <c r="J491" i="96" s="1"/>
  <c r="J458" i="96" a="1"/>
  <c r="J468" i="96" s="1"/>
  <c r="J411" i="96" a="1"/>
  <c r="J421" i="96" s="1"/>
  <c r="J388" i="96" a="1"/>
  <c r="J390" i="96" s="1"/>
  <c r="J179" i="96" a="1"/>
  <c r="J190" i="96" s="1"/>
  <c r="J156" i="96" a="1"/>
  <c r="J156" i="96" s="1"/>
  <c r="J133" i="96" a="1"/>
  <c r="J143" i="96" s="1"/>
  <c r="J110" i="96" a="1"/>
  <c r="J121" i="96" s="1"/>
  <c r="J87" i="96" a="1"/>
  <c r="J98" i="96" s="1"/>
  <c r="J64" i="96" a="1"/>
  <c r="J73" i="96" s="1"/>
  <c r="J41" i="96" a="1"/>
  <c r="J51" i="96" s="1"/>
  <c r="J18" i="96" a="1"/>
  <c r="J18" i="96" s="1"/>
  <c r="O192" i="78"/>
  <c r="O191" i="78"/>
  <c r="O222" i="78" s="1"/>
  <c r="O190" i="78"/>
  <c r="O221" i="78" s="1"/>
  <c r="J165" i="96" l="1"/>
  <c r="J167" i="96"/>
  <c r="J173" i="96"/>
  <c r="J164" i="96"/>
  <c r="J516" i="96"/>
  <c r="J168" i="96"/>
  <c r="J157" i="96"/>
  <c r="J92" i="96"/>
  <c r="J169" i="96"/>
  <c r="J521" i="96"/>
  <c r="J160" i="96"/>
  <c r="J172" i="96"/>
  <c r="J106" i="96"/>
  <c r="J163" i="96"/>
  <c r="J507" i="96"/>
  <c r="J152" i="96"/>
  <c r="J511" i="96"/>
  <c r="J484" i="96"/>
  <c r="J523" i="96"/>
  <c r="J94" i="96"/>
  <c r="J166" i="96"/>
  <c r="J175" i="96"/>
  <c r="J171" i="96"/>
  <c r="J429" i="96"/>
  <c r="J170" i="96"/>
  <c r="J505" i="96"/>
  <c r="J96" i="96"/>
  <c r="J93" i="96"/>
  <c r="J482" i="96"/>
  <c r="J498" i="96"/>
  <c r="J508" i="96"/>
  <c r="J137" i="96"/>
  <c r="J134" i="96"/>
  <c r="J99" i="96"/>
  <c r="J406" i="96"/>
  <c r="J394" i="96"/>
  <c r="J419" i="96"/>
  <c r="J458" i="96"/>
  <c r="J397" i="96"/>
  <c r="J115" i="96"/>
  <c r="J34" i="96"/>
  <c r="J101" i="96"/>
  <c r="J517" i="96"/>
  <c r="J389" i="96"/>
  <c r="J504" i="96"/>
  <c r="H266" i="54"/>
  <c r="J266" i="54" s="1"/>
  <c r="J513" i="96"/>
  <c r="J391" i="96"/>
  <c r="H267" i="54"/>
  <c r="J267" i="54" s="1"/>
  <c r="J460" i="96"/>
  <c r="J467" i="96"/>
  <c r="J512" i="96"/>
  <c r="J102" i="96"/>
  <c r="J31" i="96"/>
  <c r="J400" i="96"/>
  <c r="J506" i="96"/>
  <c r="J87" i="96"/>
  <c r="J522" i="96"/>
  <c r="J520" i="96"/>
  <c r="J518" i="96"/>
  <c r="J90" i="96"/>
  <c r="J459" i="96"/>
  <c r="J515" i="96"/>
  <c r="H260" i="54"/>
  <c r="J260" i="54" s="1"/>
  <c r="J128" i="96"/>
  <c r="J417" i="96"/>
  <c r="J423" i="96"/>
  <c r="J427" i="96"/>
  <c r="J464" i="96"/>
  <c r="J415" i="96"/>
  <c r="J20" i="96"/>
  <c r="J180" i="96"/>
  <c r="J29" i="96"/>
  <c r="H261" i="54"/>
  <c r="J184" i="96"/>
  <c r="J411" i="96"/>
  <c r="J425" i="96"/>
  <c r="J47" i="96"/>
  <c r="J476" i="96"/>
  <c r="J118" i="96"/>
  <c r="J194" i="96"/>
  <c r="J32" i="96"/>
  <c r="J510" i="96"/>
  <c r="J192" i="96"/>
  <c r="J470" i="96"/>
  <c r="J191" i="96"/>
  <c r="J19" i="96"/>
  <c r="J422" i="96"/>
  <c r="H254" i="54"/>
  <c r="J254" i="54" s="1"/>
  <c r="J58" i="96"/>
  <c r="J414" i="96"/>
  <c r="J197" i="96"/>
  <c r="J473" i="96"/>
  <c r="J195" i="96"/>
  <c r="J472" i="96"/>
  <c r="J66" i="96"/>
  <c r="J37" i="96"/>
  <c r="J104" i="96"/>
  <c r="J60" i="96"/>
  <c r="J105" i="96"/>
  <c r="J428" i="96"/>
  <c r="J95" i="96"/>
  <c r="J418" i="96"/>
  <c r="J519" i="96"/>
  <c r="J55" i="96"/>
  <c r="J509" i="96"/>
  <c r="J471" i="96"/>
  <c r="J30" i="96"/>
  <c r="J21" i="96"/>
  <c r="J179" i="96"/>
  <c r="J469" i="96"/>
  <c r="H258" i="54"/>
  <c r="K258" i="54" s="1"/>
  <c r="H255" i="54"/>
  <c r="J255" i="54" s="1"/>
  <c r="J446" i="96"/>
  <c r="J186" i="96"/>
  <c r="J424" i="96"/>
  <c r="J53" i="96"/>
  <c r="J182" i="96"/>
  <c r="J189" i="96"/>
  <c r="J475" i="96"/>
  <c r="J78" i="96"/>
  <c r="J183" i="96"/>
  <c r="J413" i="96"/>
  <c r="J412" i="96"/>
  <c r="J451" i="96"/>
  <c r="J129" i="96"/>
  <c r="J151" i="96"/>
  <c r="J149" i="96"/>
  <c r="J43" i="96"/>
  <c r="H259" i="54"/>
  <c r="I259" i="54" s="1"/>
  <c r="H268" i="54"/>
  <c r="M268" i="54" s="1"/>
  <c r="H264" i="54"/>
  <c r="K264" i="54" s="1"/>
  <c r="H263" i="54"/>
  <c r="M263" i="54" s="1"/>
  <c r="J441" i="96"/>
  <c r="H257" i="54"/>
  <c r="M257" i="54" s="1"/>
  <c r="O286" i="78"/>
  <c r="O285" i="78"/>
  <c r="J430" i="96"/>
  <c r="J174" i="96"/>
  <c r="J420" i="96"/>
  <c r="J27" i="96"/>
  <c r="J196" i="96"/>
  <c r="J26" i="96"/>
  <c r="J187" i="96"/>
  <c r="J103" i="96"/>
  <c r="J57" i="96"/>
  <c r="J25" i="96"/>
  <c r="J426" i="96"/>
  <c r="J33" i="96"/>
  <c r="J124" i="96"/>
  <c r="J193" i="96"/>
  <c r="J162" i="96"/>
  <c r="J23" i="96"/>
  <c r="J161" i="96"/>
  <c r="J416" i="96"/>
  <c r="J100" i="96"/>
  <c r="J22" i="96"/>
  <c r="J91" i="96"/>
  <c r="J159" i="96"/>
  <c r="J44" i="96"/>
  <c r="J28" i="96"/>
  <c r="J97" i="96"/>
  <c r="J158" i="96"/>
  <c r="J89" i="96"/>
  <c r="J181" i="96"/>
  <c r="J88" i="96"/>
  <c r="J110" i="96"/>
  <c r="J445" i="96"/>
  <c r="J439" i="96"/>
  <c r="J36" i="96"/>
  <c r="J35" i="96"/>
  <c r="J24" i="96"/>
  <c r="J75" i="96"/>
  <c r="J76" i="96"/>
  <c r="J148" i="96"/>
  <c r="J144" i="96"/>
  <c r="J145" i="96"/>
  <c r="J141" i="96"/>
  <c r="J119" i="96"/>
  <c r="J49" i="96"/>
  <c r="J126" i="96"/>
  <c r="J139" i="96"/>
  <c r="J123" i="96"/>
  <c r="J45" i="96"/>
  <c r="J136" i="96"/>
  <c r="J67" i="96"/>
  <c r="J64" i="96"/>
  <c r="J68" i="96"/>
  <c r="J52" i="96"/>
  <c r="J41" i="96"/>
  <c r="J42" i="96"/>
  <c r="J54" i="96"/>
  <c r="J46" i="96"/>
  <c r="J56" i="96"/>
  <c r="J48" i="96"/>
  <c r="J50" i="96"/>
  <c r="J59" i="96"/>
  <c r="J111" i="96"/>
  <c r="J112" i="96"/>
  <c r="J120" i="96"/>
  <c r="J113" i="96"/>
  <c r="J122" i="96"/>
  <c r="J114" i="96"/>
  <c r="J116" i="96"/>
  <c r="J125" i="96"/>
  <c r="J117" i="96"/>
  <c r="J127" i="96"/>
  <c r="J198" i="96"/>
  <c r="J477" i="96"/>
  <c r="J188" i="96"/>
  <c r="J466" i="96"/>
  <c r="J474" i="96"/>
  <c r="J497" i="96"/>
  <c r="J465" i="96"/>
  <c r="J402" i="96"/>
  <c r="J185" i="96"/>
  <c r="J463" i="96"/>
  <c r="J401" i="96"/>
  <c r="J462" i="96"/>
  <c r="J461" i="96"/>
  <c r="J388" i="96"/>
  <c r="J481" i="96"/>
  <c r="H251" i="54"/>
  <c r="K251" i="54" s="1"/>
  <c r="H252" i="54"/>
  <c r="K252" i="54" s="1"/>
  <c r="H253" i="54"/>
  <c r="K253" i="54" s="1"/>
  <c r="H262" i="54"/>
  <c r="K262" i="54" s="1"/>
  <c r="H265" i="54"/>
  <c r="K265" i="54" s="1"/>
  <c r="H256" i="54"/>
  <c r="K256" i="54" s="1"/>
  <c r="J444" i="96"/>
  <c r="J448" i="96"/>
  <c r="H250" i="54"/>
  <c r="L250" i="54" s="1"/>
  <c r="O287" i="78"/>
  <c r="O215" i="78"/>
  <c r="O223" i="78"/>
  <c r="O246" i="78" s="1"/>
  <c r="O311" i="78" s="1"/>
  <c r="I249" i="54"/>
  <c r="M249" i="54"/>
  <c r="L249" i="54"/>
  <c r="J249" i="54"/>
  <c r="K249" i="54"/>
  <c r="J83" i="96"/>
  <c r="J407" i="96"/>
  <c r="J499" i="96"/>
  <c r="J490" i="96"/>
  <c r="J150" i="96"/>
  <c r="J72" i="96"/>
  <c r="J489" i="96"/>
  <c r="J80" i="96"/>
  <c r="J488" i="96"/>
  <c r="J140" i="96"/>
  <c r="J71" i="96"/>
  <c r="J496" i="96"/>
  <c r="J79" i="96"/>
  <c r="J495" i="96"/>
  <c r="J147" i="96"/>
  <c r="J487" i="96"/>
  <c r="J69" i="96"/>
  <c r="J138" i="96"/>
  <c r="J393" i="96"/>
  <c r="J146" i="96"/>
  <c r="J494" i="96"/>
  <c r="J485" i="96"/>
  <c r="J493" i="96"/>
  <c r="J398" i="96"/>
  <c r="J135" i="96"/>
  <c r="J483" i="96"/>
  <c r="J133" i="96"/>
  <c r="J399" i="96"/>
  <c r="J492" i="96"/>
  <c r="J453" i="96"/>
  <c r="J452" i="96"/>
  <c r="J449" i="96"/>
  <c r="J435" i="96"/>
  <c r="J442" i="96"/>
  <c r="J447" i="96"/>
  <c r="J454" i="96"/>
  <c r="J500" i="96"/>
  <c r="J82" i="96"/>
  <c r="J142" i="96"/>
  <c r="J405" i="96"/>
  <c r="J81" i="96"/>
  <c r="J396" i="96"/>
  <c r="J404" i="96"/>
  <c r="J395" i="96"/>
  <c r="J403" i="96"/>
  <c r="J70" i="96"/>
  <c r="J486" i="96"/>
  <c r="J77" i="96"/>
  <c r="J392" i="96"/>
  <c r="J74" i="96"/>
  <c r="J65" i="96"/>
  <c r="J438" i="96"/>
  <c r="J437" i="96"/>
  <c r="J436" i="96"/>
  <c r="J443" i="96"/>
  <c r="J450" i="96"/>
  <c r="I266" i="54" l="1"/>
  <c r="K268" i="54"/>
  <c r="M254" i="54"/>
  <c r="K254" i="54"/>
  <c r="I260" i="54"/>
  <c r="K255" i="54"/>
  <c r="K260" i="54"/>
  <c r="I257" i="54"/>
  <c r="K266" i="54"/>
  <c r="I258" i="54"/>
  <c r="M258" i="54"/>
  <c r="I254" i="54"/>
  <c r="M260" i="54"/>
  <c r="I264" i="54"/>
  <c r="I250" i="54"/>
  <c r="I268" i="54"/>
  <c r="M266" i="54"/>
  <c r="M267" i="54"/>
  <c r="M264" i="54"/>
  <c r="K263" i="54"/>
  <c r="K267" i="54"/>
  <c r="I267" i="54"/>
  <c r="L255" i="54"/>
  <c r="L260" i="54"/>
  <c r="L267" i="54"/>
  <c r="L266" i="54"/>
  <c r="K250" i="54"/>
  <c r="I263" i="54"/>
  <c r="J258" i="54"/>
  <c r="L258" i="54"/>
  <c r="J261" i="54"/>
  <c r="L261" i="54"/>
  <c r="K257" i="54"/>
  <c r="I255" i="54"/>
  <c r="M255" i="54"/>
  <c r="M259" i="54"/>
  <c r="L254" i="54"/>
  <c r="K259" i="54"/>
  <c r="K261" i="54"/>
  <c r="M261" i="54"/>
  <c r="I261" i="54"/>
  <c r="J263" i="54"/>
  <c r="L263" i="54"/>
  <c r="J259" i="54"/>
  <c r="L259" i="54"/>
  <c r="J257" i="54"/>
  <c r="L257" i="54"/>
  <c r="J268" i="54"/>
  <c r="L268" i="54"/>
  <c r="J264" i="54"/>
  <c r="L264" i="54"/>
  <c r="J250" i="54"/>
  <c r="M250" i="54"/>
  <c r="J256" i="54"/>
  <c r="I256" i="54"/>
  <c r="M256" i="54"/>
  <c r="L256" i="54"/>
  <c r="J265" i="54"/>
  <c r="I265" i="54"/>
  <c r="M265" i="54"/>
  <c r="L265" i="54"/>
  <c r="J262" i="54"/>
  <c r="I262" i="54"/>
  <c r="M262" i="54"/>
  <c r="L262" i="54"/>
  <c r="J253" i="54"/>
  <c r="I253" i="54"/>
  <c r="M253" i="54"/>
  <c r="L253" i="54"/>
  <c r="J252" i="54"/>
  <c r="I252" i="54"/>
  <c r="M252" i="54"/>
  <c r="L252" i="54"/>
  <c r="J251" i="54"/>
  <c r="I251" i="54"/>
  <c r="M251" i="54"/>
  <c r="L251" i="54"/>
  <c r="O310" i="78"/>
  <c r="K270" i="54" l="1"/>
  <c r="N88" i="96" s="1"/>
  <c r="L270" i="54"/>
  <c r="O88" i="96" s="1"/>
  <c r="I270" i="54"/>
  <c r="L99" i="96" s="1"/>
  <c r="J270" i="54"/>
  <c r="M101" i="96" s="1"/>
  <c r="M270" i="54"/>
  <c r="P99" i="96" s="1"/>
  <c r="O324" i="78"/>
  <c r="O354" i="78" s="1"/>
  <c r="O384" i="78" s="1"/>
  <c r="O327" i="78"/>
  <c r="O357" i="78" s="1"/>
  <c r="O387" i="78" s="1"/>
  <c r="O321" i="78"/>
  <c r="O351" i="78" s="1"/>
  <c r="O381" i="78" s="1"/>
  <c r="O320" i="78"/>
  <c r="O350" i="78" s="1"/>
  <c r="O380" i="78" s="1"/>
  <c r="O336" i="78"/>
  <c r="O366" i="78" s="1"/>
  <c r="O396" i="78" s="1"/>
  <c r="O330" i="78"/>
  <c r="O360" i="78" s="1"/>
  <c r="O390" i="78" s="1"/>
  <c r="O323" i="78"/>
  <c r="O353" i="78" s="1"/>
  <c r="O383" i="78" s="1"/>
  <c r="O332" i="78"/>
  <c r="O362" i="78" s="1"/>
  <c r="O392" i="78" s="1"/>
  <c r="O333" i="78"/>
  <c r="O363" i="78" s="1"/>
  <c r="O393" i="78" s="1"/>
  <c r="O335" i="78"/>
  <c r="O365" i="78" s="1"/>
  <c r="O395" i="78" s="1"/>
  <c r="O325" i="78"/>
  <c r="O355" i="78" s="1"/>
  <c r="O385" i="78" s="1"/>
  <c r="O328" i="78"/>
  <c r="O358" i="78" s="1"/>
  <c r="O388" i="78" s="1"/>
  <c r="O338" i="78"/>
  <c r="O368" i="78" s="1"/>
  <c r="O398" i="78" s="1"/>
  <c r="O340" i="78"/>
  <c r="O370" i="78" s="1"/>
  <c r="O400" i="78" s="1"/>
  <c r="O339" i="78"/>
  <c r="O369" i="78" s="1"/>
  <c r="O399" i="78" s="1"/>
  <c r="O337" i="78"/>
  <c r="O367" i="78" s="1"/>
  <c r="O397" i="78" s="1"/>
  <c r="O319" i="78"/>
  <c r="O349" i="78" s="1"/>
  <c r="O379" i="78" s="1"/>
  <c r="O326" i="78"/>
  <c r="O356" i="78" s="1"/>
  <c r="O386" i="78" s="1"/>
  <c r="O329" i="78"/>
  <c r="O359" i="78" s="1"/>
  <c r="O389" i="78" s="1"/>
  <c r="O322" i="78"/>
  <c r="O352" i="78" s="1"/>
  <c r="O382" i="78" s="1"/>
  <c r="O334" i="78"/>
  <c r="O364" i="78" s="1"/>
  <c r="O394" i="78" s="1"/>
  <c r="O331" i="78"/>
  <c r="O361" i="78" s="1"/>
  <c r="O391" i="78" s="1"/>
  <c r="O317" i="78"/>
  <c r="O347" i="78" s="1"/>
  <c r="O377" i="78" s="1"/>
  <c r="O316" i="78"/>
  <c r="O318" i="78"/>
  <c r="O348" i="78" s="1"/>
  <c r="O378" i="78" s="1"/>
  <c r="L101" i="96" l="1"/>
  <c r="L449" i="96" s="1"/>
  <c r="L106" i="96"/>
  <c r="L454" i="96" s="1"/>
  <c r="L91" i="96"/>
  <c r="L439" i="96" s="1"/>
  <c r="L90" i="96"/>
  <c r="L438" i="96" s="1"/>
  <c r="L98" i="96"/>
  <c r="L446" i="96" s="1"/>
  <c r="L97" i="96"/>
  <c r="L445" i="96" s="1"/>
  <c r="L87" i="96"/>
  <c r="L435" i="96" s="1"/>
  <c r="L575" i="96" s="1"/>
  <c r="L89" i="96"/>
  <c r="L437" i="96" s="1"/>
  <c r="L94" i="96"/>
  <c r="L442" i="96" s="1"/>
  <c r="L103" i="96"/>
  <c r="L451" i="96" s="1"/>
  <c r="L95" i="96"/>
  <c r="L443" i="96" s="1"/>
  <c r="L92" i="96"/>
  <c r="L440" i="96" s="1"/>
  <c r="L100" i="96"/>
  <c r="L448" i="96" s="1"/>
  <c r="L104" i="96"/>
  <c r="L452" i="96" s="1"/>
  <c r="L96" i="96"/>
  <c r="L444" i="96" s="1"/>
  <c r="L102" i="96"/>
  <c r="L450" i="96" s="1"/>
  <c r="L105" i="96"/>
  <c r="L453" i="96" s="1"/>
  <c r="L88" i="96"/>
  <c r="L436" i="96" s="1"/>
  <c r="L93" i="96"/>
  <c r="L441" i="96" s="1"/>
  <c r="P105" i="96"/>
  <c r="P453" i="96" s="1"/>
  <c r="P91" i="96"/>
  <c r="P439" i="96" s="1"/>
  <c r="P89" i="96"/>
  <c r="P437" i="96" s="1"/>
  <c r="P92" i="96"/>
  <c r="P440" i="96" s="1"/>
  <c r="P104" i="96"/>
  <c r="P452" i="96" s="1"/>
  <c r="P88" i="96"/>
  <c r="P436" i="96" s="1"/>
  <c r="P102" i="96"/>
  <c r="P450" i="96" s="1"/>
  <c r="P106" i="96"/>
  <c r="P454" i="96" s="1"/>
  <c r="P95" i="96"/>
  <c r="P443" i="96" s="1"/>
  <c r="P101" i="96"/>
  <c r="P449" i="96" s="1"/>
  <c r="P94" i="96"/>
  <c r="P442" i="96" s="1"/>
  <c r="P100" i="96"/>
  <c r="P448" i="96" s="1"/>
  <c r="P96" i="96"/>
  <c r="P444" i="96" s="1"/>
  <c r="P103" i="96"/>
  <c r="P451" i="96" s="1"/>
  <c r="P93" i="96"/>
  <c r="P441" i="96" s="1"/>
  <c r="P90" i="96"/>
  <c r="P438" i="96" s="1"/>
  <c r="P97" i="96"/>
  <c r="P445" i="96" s="1"/>
  <c r="P98" i="96"/>
  <c r="P446" i="96" s="1"/>
  <c r="O103" i="96"/>
  <c r="O451" i="96" s="1"/>
  <c r="P447" i="96"/>
  <c r="O89" i="96"/>
  <c r="O437" i="96" s="1"/>
  <c r="O102" i="96"/>
  <c r="O450" i="96" s="1"/>
  <c r="O96" i="96"/>
  <c r="O444" i="96" s="1"/>
  <c r="O97" i="96"/>
  <c r="O445" i="96" s="1"/>
  <c r="O100" i="96"/>
  <c r="O448" i="96" s="1"/>
  <c r="O90" i="96"/>
  <c r="O438" i="96" s="1"/>
  <c r="O94" i="96"/>
  <c r="O442" i="96" s="1"/>
  <c r="O101" i="96"/>
  <c r="O449" i="96" s="1"/>
  <c r="O99" i="96"/>
  <c r="O447" i="96" s="1"/>
  <c r="O92" i="96"/>
  <c r="O440" i="96" s="1"/>
  <c r="O93" i="96"/>
  <c r="O441" i="96" s="1"/>
  <c r="O104" i="96"/>
  <c r="O452" i="96" s="1"/>
  <c r="N93" i="96"/>
  <c r="N441" i="96" s="1"/>
  <c r="O98" i="96"/>
  <c r="O446" i="96" s="1"/>
  <c r="O91" i="96"/>
  <c r="O439" i="96" s="1"/>
  <c r="O105" i="96"/>
  <c r="O453" i="96" s="1"/>
  <c r="O106" i="96"/>
  <c r="O454" i="96" s="1"/>
  <c r="O95" i="96"/>
  <c r="O443" i="96" s="1"/>
  <c r="N105" i="96"/>
  <c r="N453" i="96" s="1"/>
  <c r="N95" i="96"/>
  <c r="N443" i="96" s="1"/>
  <c r="N94" i="96"/>
  <c r="N442" i="96" s="1"/>
  <c r="N102" i="96"/>
  <c r="N450" i="96" s="1"/>
  <c r="N103" i="96"/>
  <c r="N451" i="96" s="1"/>
  <c r="N100" i="96"/>
  <c r="N448" i="96" s="1"/>
  <c r="N91" i="96"/>
  <c r="N439" i="96" s="1"/>
  <c r="N89" i="96"/>
  <c r="N437" i="96" s="1"/>
  <c r="N90" i="96"/>
  <c r="N438" i="96" s="1"/>
  <c r="N96" i="96"/>
  <c r="N444" i="96" s="1"/>
  <c r="N98" i="96"/>
  <c r="N446" i="96" s="1"/>
  <c r="N104" i="96"/>
  <c r="N452" i="96" s="1"/>
  <c r="N92" i="96"/>
  <c r="N440" i="96" s="1"/>
  <c r="N106" i="96"/>
  <c r="N454" i="96" s="1"/>
  <c r="N101" i="96"/>
  <c r="N449" i="96" s="1"/>
  <c r="N97" i="96"/>
  <c r="N445" i="96" s="1"/>
  <c r="N99" i="96"/>
  <c r="N447" i="96" s="1"/>
  <c r="M103" i="96"/>
  <c r="M451" i="96" s="1"/>
  <c r="P87" i="96"/>
  <c r="P435" i="96" s="1"/>
  <c r="N87" i="96"/>
  <c r="N435" i="96" s="1"/>
  <c r="M90" i="96"/>
  <c r="M21" i="96" s="1"/>
  <c r="M113" i="96" s="1"/>
  <c r="M159" i="96" s="1"/>
  <c r="O87" i="96"/>
  <c r="O435" i="96" s="1"/>
  <c r="O575" i="96" s="1"/>
  <c r="M95" i="96"/>
  <c r="M26" i="96" s="1"/>
  <c r="M118" i="96" s="1"/>
  <c r="M164" i="96" s="1"/>
  <c r="M100" i="96"/>
  <c r="M31" i="96" s="1"/>
  <c r="M123" i="96" s="1"/>
  <c r="M169" i="96" s="1"/>
  <c r="M94" i="96"/>
  <c r="M25" i="96" s="1"/>
  <c r="M117" i="96" s="1"/>
  <c r="M163" i="96" s="1"/>
  <c r="M106" i="96"/>
  <c r="M37" i="96" s="1"/>
  <c r="M129" i="96" s="1"/>
  <c r="M175" i="96" s="1"/>
  <c r="M102" i="96"/>
  <c r="M450" i="96" s="1"/>
  <c r="M91" i="96"/>
  <c r="M439" i="96" s="1"/>
  <c r="M96" i="96"/>
  <c r="M27" i="96" s="1"/>
  <c r="M119" i="96" s="1"/>
  <c r="M165" i="96" s="1"/>
  <c r="M97" i="96"/>
  <c r="M28" i="96" s="1"/>
  <c r="M120" i="96" s="1"/>
  <c r="M166" i="96" s="1"/>
  <c r="M87" i="96"/>
  <c r="M18" i="96" s="1"/>
  <c r="M110" i="96" s="1"/>
  <c r="M156" i="96" s="1"/>
  <c r="M104" i="96"/>
  <c r="M35" i="96" s="1"/>
  <c r="M127" i="96" s="1"/>
  <c r="M173" i="96" s="1"/>
  <c r="M93" i="96"/>
  <c r="M24" i="96" s="1"/>
  <c r="M116" i="96" s="1"/>
  <c r="M162" i="96" s="1"/>
  <c r="M92" i="96"/>
  <c r="M440" i="96" s="1"/>
  <c r="M98" i="96"/>
  <c r="M29" i="96" s="1"/>
  <c r="M121" i="96" s="1"/>
  <c r="M167" i="96" s="1"/>
  <c r="M105" i="96"/>
  <c r="M453" i="96" s="1"/>
  <c r="M88" i="96"/>
  <c r="M19" i="96" s="1"/>
  <c r="M111" i="96" s="1"/>
  <c r="M157" i="96" s="1"/>
  <c r="M89" i="96"/>
  <c r="M437" i="96" s="1"/>
  <c r="M99" i="96"/>
  <c r="M30" i="96" s="1"/>
  <c r="M122" i="96" s="1"/>
  <c r="M168" i="96" s="1"/>
  <c r="N436" i="96"/>
  <c r="L447" i="96"/>
  <c r="O436" i="96"/>
  <c r="M32" i="96"/>
  <c r="M124" i="96" s="1"/>
  <c r="M170" i="96" s="1"/>
  <c r="O341" i="78"/>
  <c r="O346" i="78"/>
  <c r="M481" i="96" l="1"/>
  <c r="N589" i="96"/>
  <c r="N579" i="96"/>
  <c r="O594" i="96"/>
  <c r="O587" i="96"/>
  <c r="O577" i="96"/>
  <c r="P584" i="96"/>
  <c r="P592" i="96"/>
  <c r="L590" i="96"/>
  <c r="L577" i="96"/>
  <c r="N594" i="96"/>
  <c r="N588" i="96"/>
  <c r="O593" i="96"/>
  <c r="O589" i="96"/>
  <c r="P587" i="96"/>
  <c r="P588" i="96"/>
  <c r="P580" i="96"/>
  <c r="L584" i="96"/>
  <c r="N580" i="96"/>
  <c r="N591" i="96"/>
  <c r="O579" i="96"/>
  <c r="O582" i="96"/>
  <c r="O591" i="96"/>
  <c r="P582" i="96"/>
  <c r="P577" i="96"/>
  <c r="L592" i="96"/>
  <c r="L585" i="96"/>
  <c r="M593" i="96"/>
  <c r="M579" i="96"/>
  <c r="N592" i="96"/>
  <c r="N590" i="96"/>
  <c r="O586" i="96"/>
  <c r="O578" i="96"/>
  <c r="P586" i="96"/>
  <c r="P589" i="96"/>
  <c r="P579" i="96"/>
  <c r="L588" i="96"/>
  <c r="L586" i="96"/>
  <c r="M590" i="96"/>
  <c r="N586" i="96"/>
  <c r="N582" i="96"/>
  <c r="N581" i="96"/>
  <c r="O588" i="96"/>
  <c r="P585" i="96"/>
  <c r="P583" i="96"/>
  <c r="P593" i="96"/>
  <c r="L580" i="96"/>
  <c r="L578" i="96"/>
  <c r="O576" i="96"/>
  <c r="M580" i="96"/>
  <c r="M591" i="96"/>
  <c r="N584" i="96"/>
  <c r="N583" i="96"/>
  <c r="O592" i="96"/>
  <c r="O585" i="96"/>
  <c r="P578" i="96"/>
  <c r="P594" i="96"/>
  <c r="L581" i="96"/>
  <c r="L583" i="96"/>
  <c r="L579" i="96"/>
  <c r="N587" i="96"/>
  <c r="N578" i="96"/>
  <c r="N593" i="96"/>
  <c r="O581" i="96"/>
  <c r="O584" i="96"/>
  <c r="P581" i="96"/>
  <c r="P590" i="96"/>
  <c r="L576" i="96"/>
  <c r="L591" i="96"/>
  <c r="L594" i="96"/>
  <c r="L587" i="96"/>
  <c r="N576" i="96"/>
  <c r="N585" i="96"/>
  <c r="N577" i="96"/>
  <c r="O583" i="96"/>
  <c r="O590" i="96"/>
  <c r="P591" i="96"/>
  <c r="P576" i="96"/>
  <c r="L593" i="96"/>
  <c r="L582" i="96"/>
  <c r="L589" i="96"/>
  <c r="M435" i="96"/>
  <c r="M575" i="96" s="1"/>
  <c r="M388" i="96"/>
  <c r="M528" i="96" s="1"/>
  <c r="N41" i="96"/>
  <c r="N18" i="96" s="1"/>
  <c r="N110" i="96" s="1"/>
  <c r="M438" i="96"/>
  <c r="M33" i="96"/>
  <c r="M125" i="96" s="1"/>
  <c r="M171" i="96" s="1"/>
  <c r="M452" i="96"/>
  <c r="M34" i="96"/>
  <c r="M126" i="96" s="1"/>
  <c r="M172" i="96" s="1"/>
  <c r="M441" i="96"/>
  <c r="M448" i="96"/>
  <c r="M447" i="96"/>
  <c r="M436" i="96"/>
  <c r="M23" i="96"/>
  <c r="M115" i="96" s="1"/>
  <c r="M161" i="96" s="1"/>
  <c r="M445" i="96"/>
  <c r="M36" i="96"/>
  <c r="M128" i="96" s="1"/>
  <c r="M174" i="96" s="1"/>
  <c r="M442" i="96"/>
  <c r="M20" i="96"/>
  <c r="M112" i="96" s="1"/>
  <c r="M158" i="96" s="1"/>
  <c r="M443" i="96"/>
  <c r="M449" i="96"/>
  <c r="M444" i="96"/>
  <c r="M454" i="96"/>
  <c r="M22" i="96"/>
  <c r="M114" i="96" s="1"/>
  <c r="M160" i="96" s="1"/>
  <c r="M446" i="96"/>
  <c r="O456" i="96"/>
  <c r="N456" i="96"/>
  <c r="O580" i="96"/>
  <c r="N52" i="96"/>
  <c r="N29" i="96" s="1"/>
  <c r="N121" i="96" s="1"/>
  <c r="M399" i="96"/>
  <c r="M539" i="96" s="1"/>
  <c r="N53" i="96"/>
  <c r="N30" i="96" s="1"/>
  <c r="N122" i="96" s="1"/>
  <c r="M400" i="96"/>
  <c r="M540" i="96" s="1"/>
  <c r="N54" i="96"/>
  <c r="N31" i="96" s="1"/>
  <c r="N123" i="96" s="1"/>
  <c r="M401" i="96"/>
  <c r="M541" i="96" s="1"/>
  <c r="M411" i="96"/>
  <c r="N575" i="96"/>
  <c r="M577" i="96"/>
  <c r="N55" i="96"/>
  <c r="N32" i="96" s="1"/>
  <c r="N124" i="96" s="1"/>
  <c r="M402" i="96"/>
  <c r="M542" i="96" s="1"/>
  <c r="N44" i="96"/>
  <c r="N21" i="96" s="1"/>
  <c r="N113" i="96" s="1"/>
  <c r="M391" i="96"/>
  <c r="M531" i="96" s="1"/>
  <c r="N49" i="96"/>
  <c r="N26" i="96" s="1"/>
  <c r="N118" i="96" s="1"/>
  <c r="M396" i="96"/>
  <c r="M536" i="96" s="1"/>
  <c r="N42" i="96"/>
  <c r="N19" i="96" s="1"/>
  <c r="N111" i="96" s="1"/>
  <c r="M389" i="96"/>
  <c r="M529" i="96" s="1"/>
  <c r="N50" i="96"/>
  <c r="N27" i="96" s="1"/>
  <c r="N119" i="96" s="1"/>
  <c r="M397" i="96"/>
  <c r="M537" i="96" s="1"/>
  <c r="N47" i="96"/>
  <c r="N24" i="96" s="1"/>
  <c r="N116" i="96" s="1"/>
  <c r="M394" i="96"/>
  <c r="M534" i="96" s="1"/>
  <c r="P456" i="96"/>
  <c r="L456" i="96"/>
  <c r="O376" i="78"/>
  <c r="O371" i="78"/>
  <c r="N58" i="96"/>
  <c r="N35" i="96" s="1"/>
  <c r="N127" i="96" s="1"/>
  <c r="M405" i="96"/>
  <c r="M545" i="96" s="1"/>
  <c r="N60" i="96"/>
  <c r="N37" i="96" s="1"/>
  <c r="N129" i="96" s="1"/>
  <c r="M407" i="96"/>
  <c r="M547" i="96" s="1"/>
  <c r="N51" i="96"/>
  <c r="N28" i="96" s="1"/>
  <c r="N120" i="96" s="1"/>
  <c r="M398" i="96"/>
  <c r="M538" i="96" s="1"/>
  <c r="P575" i="96"/>
  <c r="N48" i="96"/>
  <c r="N25" i="96" s="1"/>
  <c r="N117" i="96" s="1"/>
  <c r="M395" i="96"/>
  <c r="M535" i="96" s="1"/>
  <c r="L596" i="96" l="1"/>
  <c r="P596" i="96"/>
  <c r="N596" i="96"/>
  <c r="O596" i="96"/>
  <c r="M589" i="96"/>
  <c r="M587" i="96"/>
  <c r="M583" i="96"/>
  <c r="M588" i="96"/>
  <c r="M581" i="96"/>
  <c r="M582" i="96"/>
  <c r="M586" i="96"/>
  <c r="M592" i="96"/>
  <c r="M585" i="96"/>
  <c r="M594" i="96"/>
  <c r="M578" i="96"/>
  <c r="M584" i="96"/>
  <c r="M576" i="96"/>
  <c r="M404" i="96"/>
  <c r="M544" i="96" s="1"/>
  <c r="N57" i="96"/>
  <c r="N34" i="96" s="1"/>
  <c r="N126" i="96" s="1"/>
  <c r="N56" i="96"/>
  <c r="N33" i="96" s="1"/>
  <c r="N125" i="96" s="1"/>
  <c r="M403" i="96"/>
  <c r="M543" i="96" s="1"/>
  <c r="M393" i="96"/>
  <c r="M533" i="96" s="1"/>
  <c r="N46" i="96"/>
  <c r="N23" i="96" s="1"/>
  <c r="N115" i="96" s="1"/>
  <c r="M390" i="96"/>
  <c r="M530" i="96" s="1"/>
  <c r="N43" i="96"/>
  <c r="N20" i="96" s="1"/>
  <c r="N112" i="96" s="1"/>
  <c r="M406" i="96"/>
  <c r="M546" i="96" s="1"/>
  <c r="N59" i="96"/>
  <c r="N36" i="96" s="1"/>
  <c r="N128" i="96" s="1"/>
  <c r="M456" i="96"/>
  <c r="N45" i="96"/>
  <c r="N22" i="96" s="1"/>
  <c r="N114" i="96" s="1"/>
  <c r="M392" i="96"/>
  <c r="M532" i="96" s="1"/>
  <c r="M39" i="96"/>
  <c r="L68" i="103"/>
  <c r="K68" i="103"/>
  <c r="M68" i="103"/>
  <c r="N68" i="103"/>
  <c r="O51" i="96"/>
  <c r="O28" i="96" s="1"/>
  <c r="O120" i="96" s="1"/>
  <c r="N398" i="96"/>
  <c r="I454" i="84" s="1" a="1"/>
  <c r="I454" i="84" s="1"/>
  <c r="N454" i="84" s="1"/>
  <c r="M430" i="96"/>
  <c r="M570" i="96" s="1"/>
  <c r="M428" i="96"/>
  <c r="M568" i="96" s="1"/>
  <c r="M429" i="96"/>
  <c r="M569" i="96" s="1"/>
  <c r="M420" i="96"/>
  <c r="M560" i="96" s="1"/>
  <c r="M426" i="96"/>
  <c r="M566" i="96" s="1"/>
  <c r="O42" i="96"/>
  <c r="O19" i="96" s="1"/>
  <c r="O111" i="96" s="1"/>
  <c r="N389" i="96"/>
  <c r="I445" i="84" s="1" a="1"/>
  <c r="I445" i="84" s="1"/>
  <c r="N445" i="84" s="1"/>
  <c r="O41" i="96"/>
  <c r="N388" i="96"/>
  <c r="M413" i="96"/>
  <c r="M553" i="96" s="1"/>
  <c r="M419" i="96"/>
  <c r="M559" i="96" s="1"/>
  <c r="O44" i="96"/>
  <c r="O21" i="96" s="1"/>
  <c r="O113" i="96" s="1"/>
  <c r="N391" i="96"/>
  <c r="I447" i="84" s="1" a="1"/>
  <c r="I447" i="84" s="1"/>
  <c r="N447" i="84" s="1"/>
  <c r="M425" i="96"/>
  <c r="M565" i="96" s="1"/>
  <c r="M179" i="96"/>
  <c r="N133" i="96"/>
  <c r="M621" i="96"/>
  <c r="M424" i="96"/>
  <c r="M564" i="96" s="1"/>
  <c r="M423" i="96"/>
  <c r="M563" i="96" s="1"/>
  <c r="O52" i="96"/>
  <c r="O29" i="96" s="1"/>
  <c r="O121" i="96" s="1"/>
  <c r="N399" i="96"/>
  <c r="I455" i="84" s="1" a="1"/>
  <c r="I455" i="84" s="1"/>
  <c r="N455" i="84" s="1"/>
  <c r="O48" i="96"/>
  <c r="O25" i="96" s="1"/>
  <c r="O117" i="96" s="1"/>
  <c r="N395" i="96"/>
  <c r="I451" i="84" s="1" a="1"/>
  <c r="I451" i="84" s="1"/>
  <c r="N451" i="84" s="1"/>
  <c r="M418" i="96"/>
  <c r="M558" i="96" s="1"/>
  <c r="M417" i="96"/>
  <c r="M557" i="96" s="1"/>
  <c r="M415" i="96"/>
  <c r="M555" i="96" s="1"/>
  <c r="M416" i="96"/>
  <c r="M556" i="96" s="1"/>
  <c r="M421" i="96"/>
  <c r="M561" i="96" s="1"/>
  <c r="O60" i="96"/>
  <c r="O37" i="96" s="1"/>
  <c r="O129" i="96" s="1"/>
  <c r="N407" i="96"/>
  <c r="I463" i="84" s="1" a="1"/>
  <c r="I463" i="84" s="1"/>
  <c r="N463" i="84" s="1"/>
  <c r="O58" i="96"/>
  <c r="O35" i="96" s="1"/>
  <c r="O127" i="96" s="1"/>
  <c r="N405" i="96"/>
  <c r="I461" i="84" s="1" a="1"/>
  <c r="I461" i="84" s="1"/>
  <c r="N461" i="84" s="1"/>
  <c r="O401" i="78"/>
  <c r="M427" i="96"/>
  <c r="M567" i="96" s="1"/>
  <c r="O47" i="96"/>
  <c r="O24" i="96" s="1"/>
  <c r="O116" i="96" s="1"/>
  <c r="N394" i="96"/>
  <c r="I450" i="84" s="1" a="1"/>
  <c r="I450" i="84" s="1"/>
  <c r="N450" i="84" s="1"/>
  <c r="O50" i="96"/>
  <c r="O27" i="96" s="1"/>
  <c r="O119" i="96" s="1"/>
  <c r="N397" i="96"/>
  <c r="I453" i="84" s="1" a="1"/>
  <c r="I453" i="84" s="1"/>
  <c r="N453" i="84" s="1"/>
  <c r="M412" i="96"/>
  <c r="M552" i="96" s="1"/>
  <c r="O49" i="96"/>
  <c r="O26" i="96" s="1"/>
  <c r="O118" i="96" s="1"/>
  <c r="N396" i="96"/>
  <c r="I452" i="84" s="1" a="1"/>
  <c r="I452" i="84" s="1"/>
  <c r="N452" i="84" s="1"/>
  <c r="M414" i="96"/>
  <c r="M554" i="96" s="1"/>
  <c r="O55" i="96"/>
  <c r="O32" i="96" s="1"/>
  <c r="O124" i="96" s="1"/>
  <c r="N402" i="96"/>
  <c r="I458" i="84" s="1" a="1"/>
  <c r="I458" i="84" s="1"/>
  <c r="N458" i="84" s="1"/>
  <c r="M551" i="96"/>
  <c r="M131" i="96"/>
  <c r="O54" i="96"/>
  <c r="O31" i="96" s="1"/>
  <c r="O123" i="96" s="1"/>
  <c r="N401" i="96"/>
  <c r="I457" i="84" s="1" a="1"/>
  <c r="I457" i="84" s="1"/>
  <c r="N457" i="84" s="1"/>
  <c r="O53" i="96"/>
  <c r="O30" i="96" s="1"/>
  <c r="O122" i="96" s="1"/>
  <c r="N400" i="96"/>
  <c r="I456" i="84" s="1" a="1"/>
  <c r="I456" i="84" s="1"/>
  <c r="N456" i="84" s="1"/>
  <c r="M422" i="96"/>
  <c r="M562" i="96" s="1"/>
  <c r="N156" i="96" l="1"/>
  <c r="M596" i="96"/>
  <c r="O56" i="96"/>
  <c r="O33" i="96" s="1"/>
  <c r="O125" i="96" s="1"/>
  <c r="O426" i="96" s="1"/>
  <c r="O566" i="96" s="1"/>
  <c r="O57" i="96"/>
  <c r="O34" i="96" s="1"/>
  <c r="O126" i="96" s="1"/>
  <c r="O427" i="96" s="1"/>
  <c r="O567" i="96" s="1"/>
  <c r="N404" i="96"/>
  <c r="I460" i="84" s="1" a="1"/>
  <c r="I460" i="84" s="1"/>
  <c r="N460" i="84" s="1"/>
  <c r="N393" i="96"/>
  <c r="I449" i="84" s="1" a="1"/>
  <c r="I449" i="84" s="1"/>
  <c r="N449" i="84" s="1"/>
  <c r="N403" i="96"/>
  <c r="I459" i="84" s="1" a="1"/>
  <c r="I459" i="84" s="1"/>
  <c r="N459" i="84" s="1"/>
  <c r="O46" i="96"/>
  <c r="O23" i="96" s="1"/>
  <c r="O115" i="96" s="1"/>
  <c r="O416" i="96" s="1"/>
  <c r="O556" i="96" s="1"/>
  <c r="O59" i="96"/>
  <c r="O36" i="96" s="1"/>
  <c r="O128" i="96" s="1"/>
  <c r="O429" i="96" s="1"/>
  <c r="O569" i="96" s="1"/>
  <c r="O43" i="96"/>
  <c r="O20" i="96" s="1"/>
  <c r="O112" i="96" s="1"/>
  <c r="O413" i="96" s="1"/>
  <c r="O553" i="96" s="1"/>
  <c r="N406" i="96"/>
  <c r="I462" i="84" s="1" a="1"/>
  <c r="I462" i="84" s="1"/>
  <c r="N462" i="84" s="1"/>
  <c r="M549" i="96"/>
  <c r="N390" i="96"/>
  <c r="I446" i="84" s="1" a="1"/>
  <c r="I446" i="84" s="1"/>
  <c r="N446" i="84" s="1"/>
  <c r="M409" i="96"/>
  <c r="N39" i="96"/>
  <c r="N392" i="96"/>
  <c r="I448" i="84" s="1" a="1"/>
  <c r="I448" i="84" s="1"/>
  <c r="N448" i="84" s="1"/>
  <c r="O45" i="96"/>
  <c r="O22" i="96" s="1"/>
  <c r="O114" i="96" s="1"/>
  <c r="O415" i="96" s="1"/>
  <c r="O555" i="96" s="1"/>
  <c r="N62" i="96"/>
  <c r="N545" i="96"/>
  <c r="I487" i="84" s="1" a="1"/>
  <c r="I487" i="84" s="1"/>
  <c r="N540" i="96"/>
  <c r="I482" i="84" s="1" a="1"/>
  <c r="I482" i="84" s="1"/>
  <c r="N531" i="96"/>
  <c r="I473" i="84" s="1" a="1"/>
  <c r="I473" i="84" s="1"/>
  <c r="N537" i="96"/>
  <c r="I479" i="84" s="1" a="1"/>
  <c r="I479" i="84" s="1"/>
  <c r="N539" i="96"/>
  <c r="I481" i="84" s="1" a="1"/>
  <c r="I481" i="84" s="1"/>
  <c r="N535" i="96"/>
  <c r="I477" i="84" s="1" a="1"/>
  <c r="I477" i="84" s="1"/>
  <c r="N542" i="96"/>
  <c r="I484" i="84" s="1" a="1"/>
  <c r="I484" i="84" s="1"/>
  <c r="N536" i="96"/>
  <c r="I478" i="84" s="1" a="1"/>
  <c r="I478" i="84" s="1"/>
  <c r="N419" i="96"/>
  <c r="M452" i="84" s="1" a="1"/>
  <c r="M452" i="84" s="1"/>
  <c r="N138" i="96"/>
  <c r="N161" i="96" s="1"/>
  <c r="M184" i="96"/>
  <c r="M509" i="96" s="1"/>
  <c r="M486" i="96"/>
  <c r="M626" i="96" s="1"/>
  <c r="P48" i="96"/>
  <c r="P25" i="96" s="1"/>
  <c r="P117" i="96" s="1"/>
  <c r="O418" i="96"/>
  <c r="O558" i="96" s="1"/>
  <c r="O395" i="96"/>
  <c r="O535" i="96" s="1"/>
  <c r="P52" i="96"/>
  <c r="P29" i="96" s="1"/>
  <c r="P121" i="96" s="1"/>
  <c r="O422" i="96"/>
  <c r="O562" i="96" s="1"/>
  <c r="O399" i="96"/>
  <c r="O539" i="96" s="1"/>
  <c r="M191" i="96"/>
  <c r="M516" i="96" s="1"/>
  <c r="N145" i="96"/>
  <c r="N168" i="96" s="1"/>
  <c r="M493" i="96"/>
  <c r="M633" i="96" s="1"/>
  <c r="N458" i="96"/>
  <c r="N598" i="96" s="1"/>
  <c r="O414" i="96"/>
  <c r="O554" i="96" s="1"/>
  <c r="P44" i="96"/>
  <c r="P21" i="96" s="1"/>
  <c r="P113" i="96" s="1"/>
  <c r="O391" i="96"/>
  <c r="O531" i="96" s="1"/>
  <c r="N429" i="96"/>
  <c r="M462" i="84" s="1" a="1"/>
  <c r="M462" i="84" s="1"/>
  <c r="M181" i="96"/>
  <c r="M506" i="96" s="1"/>
  <c r="N135" i="96"/>
  <c r="N158" i="96" s="1"/>
  <c r="M483" i="96"/>
  <c r="M623" i="96" s="1"/>
  <c r="I444" i="84" a="1"/>
  <c r="I444" i="84" s="1"/>
  <c r="N411" i="96"/>
  <c r="N551" i="96" s="1"/>
  <c r="N142" i="96"/>
  <c r="N165" i="96" s="1"/>
  <c r="M188" i="96"/>
  <c r="M513" i="96" s="1"/>
  <c r="M490" i="96"/>
  <c r="M630" i="96" s="1"/>
  <c r="M197" i="96"/>
  <c r="M522" i="96" s="1"/>
  <c r="N151" i="96"/>
  <c r="N174" i="96" s="1"/>
  <c r="M499" i="96"/>
  <c r="M639" i="96" s="1"/>
  <c r="P53" i="96"/>
  <c r="P30" i="96" s="1"/>
  <c r="P122" i="96" s="1"/>
  <c r="O423" i="96"/>
  <c r="O563" i="96" s="1"/>
  <c r="O400" i="96"/>
  <c r="O540" i="96" s="1"/>
  <c r="N413" i="96"/>
  <c r="M446" i="84" s="1" a="1"/>
  <c r="M446" i="84" s="1"/>
  <c r="N149" i="96"/>
  <c r="N172" i="96" s="1"/>
  <c r="M195" i="96"/>
  <c r="M520" i="96" s="1"/>
  <c r="M497" i="96"/>
  <c r="M637" i="96" s="1"/>
  <c r="P58" i="96"/>
  <c r="P35" i="96" s="1"/>
  <c r="P127" i="96" s="1"/>
  <c r="O428" i="96"/>
  <c r="O568" i="96" s="1"/>
  <c r="O405" i="96"/>
  <c r="O545" i="96" s="1"/>
  <c r="O420" i="96"/>
  <c r="O560" i="96" s="1"/>
  <c r="P50" i="96"/>
  <c r="P27" i="96" s="1"/>
  <c r="P119" i="96" s="1"/>
  <c r="O397" i="96"/>
  <c r="O537" i="96" s="1"/>
  <c r="P47" i="96"/>
  <c r="P24" i="96" s="1"/>
  <c r="P116" i="96" s="1"/>
  <c r="O417" i="96"/>
  <c r="O557" i="96" s="1"/>
  <c r="O394" i="96"/>
  <c r="O534" i="96" s="1"/>
  <c r="O425" i="78"/>
  <c r="O412" i="78"/>
  <c r="O415" i="78"/>
  <c r="O417" i="78"/>
  <c r="O413" i="78"/>
  <c r="O408" i="78"/>
  <c r="O429" i="78"/>
  <c r="O420" i="78"/>
  <c r="O418" i="78"/>
  <c r="O410" i="78"/>
  <c r="O409" i="78"/>
  <c r="O422" i="78"/>
  <c r="O419" i="78"/>
  <c r="O421" i="78"/>
  <c r="O414" i="78"/>
  <c r="O427" i="78"/>
  <c r="O407" i="78"/>
  <c r="O430" i="78"/>
  <c r="O426" i="78"/>
  <c r="O428" i="78"/>
  <c r="O416" i="78"/>
  <c r="O423" i="78"/>
  <c r="O424" i="78"/>
  <c r="O411" i="78"/>
  <c r="M189" i="96"/>
  <c r="M514" i="96" s="1"/>
  <c r="N143" i="96"/>
  <c r="N166" i="96" s="1"/>
  <c r="M491" i="96"/>
  <c r="M631" i="96" s="1"/>
  <c r="N139" i="96"/>
  <c r="N162" i="96" s="1"/>
  <c r="M185" i="96"/>
  <c r="M510" i="96" s="1"/>
  <c r="M487" i="96"/>
  <c r="M627" i="96" s="1"/>
  <c r="N140" i="96"/>
  <c r="N163" i="96" s="1"/>
  <c r="M186" i="96"/>
  <c r="M511" i="96" s="1"/>
  <c r="M488" i="96"/>
  <c r="M628" i="96" s="1"/>
  <c r="N418" i="96"/>
  <c r="M451" i="84" s="1" a="1"/>
  <c r="M451" i="84" s="1"/>
  <c r="N422" i="96"/>
  <c r="M455" i="84" s="1" a="1"/>
  <c r="M455" i="84" s="1"/>
  <c r="M504" i="96"/>
  <c r="N528" i="96"/>
  <c r="O18" i="96"/>
  <c r="O110" i="96" s="1"/>
  <c r="P42" i="96"/>
  <c r="P19" i="96" s="1"/>
  <c r="P111" i="96" s="1"/>
  <c r="O412" i="96"/>
  <c r="O552" i="96" s="1"/>
  <c r="O389" i="96"/>
  <c r="O529" i="96" s="1"/>
  <c r="M194" i="96"/>
  <c r="M519" i="96" s="1"/>
  <c r="N148" i="96"/>
  <c r="N171" i="96" s="1"/>
  <c r="M496" i="96"/>
  <c r="M636" i="96" s="1"/>
  <c r="M198" i="96"/>
  <c r="M523" i="96" s="1"/>
  <c r="N152" i="96"/>
  <c r="N175" i="96" s="1"/>
  <c r="M500" i="96"/>
  <c r="M640" i="96" s="1"/>
  <c r="P51" i="96"/>
  <c r="P28" i="96" s="1"/>
  <c r="P120" i="96" s="1"/>
  <c r="O421" i="96"/>
  <c r="O561" i="96" s="1"/>
  <c r="O398" i="96"/>
  <c r="O538" i="96" s="1"/>
  <c r="M190" i="96"/>
  <c r="M515" i="96" s="1"/>
  <c r="N144" i="96"/>
  <c r="N167" i="96" s="1"/>
  <c r="M492" i="96"/>
  <c r="M632" i="96" s="1"/>
  <c r="N425" i="96"/>
  <c r="M458" i="84" s="1" a="1"/>
  <c r="M458" i="84" s="1"/>
  <c r="N420" i="96"/>
  <c r="M453" i="84" s="1" a="1"/>
  <c r="M453" i="84" s="1"/>
  <c r="N423" i="96"/>
  <c r="M456" i="84" s="1" a="1"/>
  <c r="M456" i="84" s="1"/>
  <c r="O424" i="96"/>
  <c r="O564" i="96" s="1"/>
  <c r="P54" i="96"/>
  <c r="P31" i="96" s="1"/>
  <c r="P123" i="96" s="1"/>
  <c r="O401" i="96"/>
  <c r="O541" i="96" s="1"/>
  <c r="M572" i="96"/>
  <c r="K52" i="103" s="1"/>
  <c r="N428" i="96"/>
  <c r="M461" i="84" s="1" a="1"/>
  <c r="M461" i="84" s="1"/>
  <c r="N430" i="96"/>
  <c r="N427" i="96"/>
  <c r="M460" i="84" s="1" a="1"/>
  <c r="M460" i="84" s="1"/>
  <c r="N541" i="96"/>
  <c r="I483" i="84" s="1" a="1"/>
  <c r="I483" i="84" s="1"/>
  <c r="N424" i="96"/>
  <c r="M457" i="84" s="1" a="1"/>
  <c r="M457" i="84" s="1"/>
  <c r="P55" i="96"/>
  <c r="P32" i="96" s="1"/>
  <c r="P124" i="96" s="1"/>
  <c r="O425" i="96"/>
  <c r="O565" i="96" s="1"/>
  <c r="O402" i="96"/>
  <c r="O542" i="96" s="1"/>
  <c r="M182" i="96"/>
  <c r="M507" i="96" s="1"/>
  <c r="N136" i="96"/>
  <c r="N159" i="96" s="1"/>
  <c r="M484" i="96"/>
  <c r="M624" i="96" s="1"/>
  <c r="P49" i="96"/>
  <c r="P26" i="96" s="1"/>
  <c r="P118" i="96" s="1"/>
  <c r="O419" i="96"/>
  <c r="O559" i="96" s="1"/>
  <c r="O396" i="96"/>
  <c r="O536" i="96" s="1"/>
  <c r="M180" i="96"/>
  <c r="M505" i="96" s="1"/>
  <c r="N134" i="96"/>
  <c r="N157" i="96" s="1"/>
  <c r="M482" i="96"/>
  <c r="M622" i="96" s="1"/>
  <c r="N426" i="96"/>
  <c r="M459" i="84" s="1" a="1"/>
  <c r="M459" i="84" s="1"/>
  <c r="N534" i="96"/>
  <c r="I476" i="84" s="1" a="1"/>
  <c r="I476" i="84" s="1"/>
  <c r="N417" i="96"/>
  <c r="M450" i="84" s="1" a="1"/>
  <c r="M450" i="84" s="1"/>
  <c r="O406" i="78"/>
  <c r="N547" i="96"/>
  <c r="I489" i="84" s="1" a="1"/>
  <c r="I489" i="84" s="1"/>
  <c r="P60" i="96"/>
  <c r="P37" i="96" s="1"/>
  <c r="P129" i="96" s="1"/>
  <c r="O430" i="96"/>
  <c r="O570" i="96" s="1"/>
  <c r="O407" i="96"/>
  <c r="O547" i="96" s="1"/>
  <c r="M183" i="96"/>
  <c r="M508" i="96" s="1"/>
  <c r="N137" i="96"/>
  <c r="N160" i="96" s="1"/>
  <c r="M485" i="96"/>
  <c r="M625" i="96" s="1"/>
  <c r="N416" i="96"/>
  <c r="M449" i="84" s="1" a="1"/>
  <c r="M449" i="84" s="1"/>
  <c r="N415" i="96"/>
  <c r="M448" i="84" s="1" a="1"/>
  <c r="M448" i="84" s="1"/>
  <c r="M192" i="96"/>
  <c r="M517" i="96" s="1"/>
  <c r="N146" i="96"/>
  <c r="N169" i="96" s="1"/>
  <c r="M494" i="96"/>
  <c r="M634" i="96" s="1"/>
  <c r="M177" i="96"/>
  <c r="N147" i="96"/>
  <c r="N170" i="96" s="1"/>
  <c r="M193" i="96"/>
  <c r="M518" i="96" s="1"/>
  <c r="M495" i="96"/>
  <c r="M635" i="96" s="1"/>
  <c r="N131" i="96"/>
  <c r="N414" i="96"/>
  <c r="M447" i="84" s="1" a="1"/>
  <c r="M447" i="84" s="1"/>
  <c r="N141" i="96"/>
  <c r="N164" i="96" s="1"/>
  <c r="M187" i="96"/>
  <c r="M512" i="96" s="1"/>
  <c r="M489" i="96"/>
  <c r="M629" i="96" s="1"/>
  <c r="M432" i="96"/>
  <c r="K37" i="103" s="1"/>
  <c r="N529" i="96"/>
  <c r="I471" i="84" s="1" a="1"/>
  <c r="I471" i="84" s="1"/>
  <c r="N412" i="96"/>
  <c r="M445" i="84" s="1" a="1"/>
  <c r="M445" i="84" s="1"/>
  <c r="M196" i="96"/>
  <c r="M521" i="96" s="1"/>
  <c r="N150" i="96"/>
  <c r="N173" i="96" s="1"/>
  <c r="M498" i="96"/>
  <c r="M638" i="96" s="1"/>
  <c r="N538" i="96"/>
  <c r="I480" i="84" s="1" a="1"/>
  <c r="I480" i="84" s="1"/>
  <c r="N421" i="96"/>
  <c r="M454" i="84" s="1" a="1"/>
  <c r="M454" i="84" s="1"/>
  <c r="M659" i="96" l="1"/>
  <c r="M706" i="96"/>
  <c r="M654" i="96"/>
  <c r="M701" i="96"/>
  <c r="M651" i="96"/>
  <c r="M698" i="96"/>
  <c r="M658" i="96"/>
  <c r="M705" i="96"/>
  <c r="M648" i="96"/>
  <c r="M695" i="96"/>
  <c r="M660" i="96"/>
  <c r="M707" i="96"/>
  <c r="M662" i="96"/>
  <c r="M709" i="96"/>
  <c r="M646" i="96"/>
  <c r="M693" i="96"/>
  <c r="M656" i="96"/>
  <c r="M703" i="96"/>
  <c r="M649" i="96"/>
  <c r="M696" i="96"/>
  <c r="M652" i="96"/>
  <c r="M699" i="96"/>
  <c r="M647" i="96"/>
  <c r="M694" i="96"/>
  <c r="M663" i="96"/>
  <c r="M710" i="96"/>
  <c r="M650" i="96"/>
  <c r="M697" i="96"/>
  <c r="M661" i="96"/>
  <c r="M708" i="96"/>
  <c r="M644" i="96"/>
  <c r="M691" i="96"/>
  <c r="M711" i="96" s="1"/>
  <c r="M653" i="96"/>
  <c r="M700" i="96"/>
  <c r="M657" i="96"/>
  <c r="M704" i="96"/>
  <c r="M645" i="96"/>
  <c r="M692" i="96"/>
  <c r="M655" i="96"/>
  <c r="M702" i="96"/>
  <c r="P57" i="96"/>
  <c r="P34" i="96" s="1"/>
  <c r="P126" i="96" s="1"/>
  <c r="P427" i="96" s="1"/>
  <c r="P567" i="96" s="1"/>
  <c r="N533" i="96"/>
  <c r="I475" i="84" s="1" a="1"/>
  <c r="I475" i="84" s="1"/>
  <c r="O404" i="96"/>
  <c r="O544" i="96" s="1"/>
  <c r="O406" i="96"/>
  <c r="O546" i="96" s="1"/>
  <c r="O403" i="96"/>
  <c r="O543" i="96" s="1"/>
  <c r="N544" i="96"/>
  <c r="I486" i="84" s="1" a="1"/>
  <c r="I486" i="84" s="1"/>
  <c r="P56" i="96"/>
  <c r="P33" i="96" s="1"/>
  <c r="P125" i="96" s="1"/>
  <c r="P426" i="96" s="1"/>
  <c r="P566" i="96" s="1"/>
  <c r="N543" i="96"/>
  <c r="I485" i="84" s="1" a="1"/>
  <c r="I485" i="84" s="1"/>
  <c r="O393" i="96"/>
  <c r="O533" i="96" s="1"/>
  <c r="P46" i="96"/>
  <c r="P23" i="96" s="1"/>
  <c r="P115" i="96" s="1"/>
  <c r="P416" i="96" s="1"/>
  <c r="P556" i="96" s="1"/>
  <c r="P59" i="96"/>
  <c r="P36" i="96" s="1"/>
  <c r="P128" i="96" s="1"/>
  <c r="P429" i="96" s="1"/>
  <c r="P569" i="96" s="1"/>
  <c r="M433" i="96"/>
  <c r="N530" i="96"/>
  <c r="I472" i="84" s="1" a="1"/>
  <c r="I472" i="84" s="1"/>
  <c r="O390" i="96"/>
  <c r="O530" i="96" s="1"/>
  <c r="P43" i="96"/>
  <c r="P20" i="96" s="1"/>
  <c r="P112" i="96" s="1"/>
  <c r="P413" i="96" s="1"/>
  <c r="P553" i="96" s="1"/>
  <c r="N409" i="96"/>
  <c r="M573" i="96"/>
  <c r="N546" i="96"/>
  <c r="O392" i="96"/>
  <c r="O532" i="96" s="1"/>
  <c r="O62" i="96"/>
  <c r="P45" i="96"/>
  <c r="P22" i="96" s="1"/>
  <c r="P114" i="96" s="1"/>
  <c r="P415" i="96" s="1"/>
  <c r="P555" i="96" s="1"/>
  <c r="N532" i="96"/>
  <c r="I474" i="84" s="1" a="1"/>
  <c r="I474" i="84" s="1"/>
  <c r="K67" i="103"/>
  <c r="O431" i="78"/>
  <c r="N561" i="96"/>
  <c r="N552" i="96"/>
  <c r="N559" i="96"/>
  <c r="M463" i="84" a="1"/>
  <c r="M463" i="84" s="1"/>
  <c r="N570" i="96"/>
  <c r="M642" i="96"/>
  <c r="N564" i="96"/>
  <c r="N567" i="96"/>
  <c r="N568" i="96"/>
  <c r="N563" i="96"/>
  <c r="N556" i="96"/>
  <c r="N557" i="96"/>
  <c r="N154" i="96"/>
  <c r="N562" i="96"/>
  <c r="N558" i="96"/>
  <c r="N553" i="96"/>
  <c r="N569" i="96"/>
  <c r="M502" i="96"/>
  <c r="N183" i="96"/>
  <c r="N462" i="96"/>
  <c r="J448" i="84" s="1" a="1"/>
  <c r="J448" i="84" s="1"/>
  <c r="P419" i="96"/>
  <c r="P559" i="96" s="1"/>
  <c r="P396" i="96"/>
  <c r="P536" i="96" s="1"/>
  <c r="P425" i="96"/>
  <c r="P565" i="96" s="1"/>
  <c r="P402" i="96"/>
  <c r="P542" i="96" s="1"/>
  <c r="O149" i="96"/>
  <c r="O172" i="96" s="1"/>
  <c r="N497" i="96"/>
  <c r="K460" i="84" s="1" a="1"/>
  <c r="K460" i="84" s="1"/>
  <c r="N560" i="96"/>
  <c r="N565" i="96"/>
  <c r="N469" i="96"/>
  <c r="J455" i="84" s="1" a="1"/>
  <c r="J455" i="84" s="1"/>
  <c r="N477" i="96"/>
  <c r="J463" i="84" s="1" a="1"/>
  <c r="J463" i="84" s="1"/>
  <c r="N473" i="96"/>
  <c r="J459" i="84" s="1" a="1"/>
  <c r="J459" i="84" s="1"/>
  <c r="O39" i="96"/>
  <c r="P41" i="96"/>
  <c r="O388" i="96"/>
  <c r="O140" i="96"/>
  <c r="O163" i="96" s="1"/>
  <c r="N488" i="96"/>
  <c r="K451" i="84" s="1" a="1"/>
  <c r="K451" i="84" s="1"/>
  <c r="N186" i="96"/>
  <c r="N465" i="96"/>
  <c r="J451" i="84" s="1" a="1"/>
  <c r="J451" i="84" s="1"/>
  <c r="N464" i="96"/>
  <c r="J450" i="84" s="1" a="1"/>
  <c r="J450" i="84" s="1"/>
  <c r="P417" i="96"/>
  <c r="P557" i="96" s="1"/>
  <c r="P394" i="96"/>
  <c r="P534" i="96" s="1"/>
  <c r="P428" i="96"/>
  <c r="P568" i="96" s="1"/>
  <c r="P405" i="96"/>
  <c r="P545" i="96" s="1"/>
  <c r="N195" i="96"/>
  <c r="N474" i="96"/>
  <c r="J460" i="84" s="1" a="1"/>
  <c r="J460" i="84" s="1"/>
  <c r="M470" i="84" a="1"/>
  <c r="M470" i="84" s="1"/>
  <c r="N444" i="84"/>
  <c r="N465" i="84" s="1"/>
  <c r="I465" i="84"/>
  <c r="J444" i="84" a="1"/>
  <c r="J444" i="84" s="1"/>
  <c r="P422" i="96"/>
  <c r="P562" i="96" s="1"/>
  <c r="P399" i="96"/>
  <c r="P539" i="96" s="1"/>
  <c r="N472" i="96"/>
  <c r="J458" i="84" s="1" a="1"/>
  <c r="J458" i="84" s="1"/>
  <c r="P421" i="96"/>
  <c r="P561" i="96" s="1"/>
  <c r="P398" i="96"/>
  <c r="P538" i="96" s="1"/>
  <c r="P412" i="96"/>
  <c r="P552" i="96" s="1"/>
  <c r="P389" i="96"/>
  <c r="P529" i="96" s="1"/>
  <c r="I470" i="84" a="1"/>
  <c r="I470" i="84" s="1"/>
  <c r="M525" i="96"/>
  <c r="K36" i="103" s="1"/>
  <c r="N476" i="96"/>
  <c r="J462" i="84" s="1" a="1"/>
  <c r="J462" i="84" s="1"/>
  <c r="M444" i="84" a="1"/>
  <c r="M444" i="84" s="1"/>
  <c r="N432" i="96"/>
  <c r="L37" i="103" s="1"/>
  <c r="P418" i="96"/>
  <c r="P558" i="96" s="1"/>
  <c r="P395" i="96"/>
  <c r="P535" i="96" s="1"/>
  <c r="N196" i="96"/>
  <c r="N475" i="96"/>
  <c r="J461" i="84" s="1" a="1"/>
  <c r="J461" i="84" s="1"/>
  <c r="N187" i="96"/>
  <c r="N466" i="96"/>
  <c r="J452" i="84" s="1" a="1"/>
  <c r="J452" i="84" s="1"/>
  <c r="P430" i="96"/>
  <c r="P570" i="96" s="1"/>
  <c r="P407" i="96"/>
  <c r="P547" i="96" s="1"/>
  <c r="N554" i="96"/>
  <c r="N471" i="96"/>
  <c r="J457" i="84" s="1" a="1"/>
  <c r="J457" i="84" s="1"/>
  <c r="N555" i="96"/>
  <c r="N566" i="96"/>
  <c r="N180" i="96"/>
  <c r="N459" i="96"/>
  <c r="J445" i="84" s="1" a="1"/>
  <c r="J445" i="84" s="1"/>
  <c r="N461" i="96"/>
  <c r="J447" i="84" s="1" a="1"/>
  <c r="J447" i="84" s="1"/>
  <c r="P424" i="96"/>
  <c r="P564" i="96" s="1"/>
  <c r="P401" i="96"/>
  <c r="P541" i="96" s="1"/>
  <c r="O142" i="96"/>
  <c r="O165" i="96" s="1"/>
  <c r="N490" i="96"/>
  <c r="K453" i="84" s="1" a="1"/>
  <c r="K453" i="84" s="1"/>
  <c r="M200" i="96"/>
  <c r="N468" i="96"/>
  <c r="J454" i="84" s="1" a="1"/>
  <c r="J454" i="84" s="1"/>
  <c r="P420" i="96"/>
  <c r="P560" i="96" s="1"/>
  <c r="P397" i="96"/>
  <c r="P537" i="96" s="1"/>
  <c r="P423" i="96"/>
  <c r="P563" i="96" s="1"/>
  <c r="P400" i="96"/>
  <c r="P540" i="96" s="1"/>
  <c r="N188" i="96"/>
  <c r="N467" i="96"/>
  <c r="J453" i="84" s="1" a="1"/>
  <c r="J453" i="84" s="1"/>
  <c r="N460" i="96"/>
  <c r="J446" i="84" s="1" a="1"/>
  <c r="J446" i="84" s="1"/>
  <c r="P414" i="96"/>
  <c r="P554" i="96" s="1"/>
  <c r="P391" i="96"/>
  <c r="P531" i="96" s="1"/>
  <c r="N179" i="96"/>
  <c r="O133" i="96"/>
  <c r="O156" i="96" s="1"/>
  <c r="N481" i="96"/>
  <c r="N470" i="96"/>
  <c r="J456" i="84" s="1" a="1"/>
  <c r="J456" i="84" s="1"/>
  <c r="N463" i="96"/>
  <c r="J449" i="84" s="1" a="1"/>
  <c r="J449" i="84" s="1"/>
  <c r="M665" i="96" l="1"/>
  <c r="M473" i="84" a="1"/>
  <c r="M473" i="84" s="1"/>
  <c r="M481" i="84" a="1"/>
  <c r="M481" i="84" s="1"/>
  <c r="M483" i="84" a="1"/>
  <c r="M483" i="84" s="1"/>
  <c r="M484" i="84" a="1"/>
  <c r="M484" i="84" s="1"/>
  <c r="M476" i="84" a="1"/>
  <c r="M476" i="84" s="1"/>
  <c r="M489" i="84" a="1"/>
  <c r="M489" i="84" s="1"/>
  <c r="M479" i="84" a="1"/>
  <c r="M479" i="84" s="1"/>
  <c r="M475" i="84" a="1"/>
  <c r="M475" i="84" s="1"/>
  <c r="M478" i="84" a="1"/>
  <c r="M478" i="84" s="1"/>
  <c r="M485" i="84" a="1"/>
  <c r="M485" i="84" s="1"/>
  <c r="M488" i="84" a="1"/>
  <c r="M488" i="84" s="1"/>
  <c r="M482" i="84" a="1"/>
  <c r="M482" i="84" s="1"/>
  <c r="M471" i="84" a="1"/>
  <c r="M471" i="84" s="1"/>
  <c r="I488" i="84" a="1"/>
  <c r="I488" i="84" s="1"/>
  <c r="I491" i="84" s="1"/>
  <c r="M474" i="84" a="1"/>
  <c r="M474" i="84" s="1"/>
  <c r="M472" i="84" a="1"/>
  <c r="M472" i="84" s="1"/>
  <c r="M487" i="84" a="1"/>
  <c r="M487" i="84" s="1"/>
  <c r="M480" i="84" a="1"/>
  <c r="M480" i="84" s="1"/>
  <c r="M477" i="84" a="1"/>
  <c r="M477" i="84" s="1"/>
  <c r="M486" i="84" a="1"/>
  <c r="M486" i="84" s="1"/>
  <c r="P404" i="96"/>
  <c r="P544" i="96" s="1"/>
  <c r="P403" i="96"/>
  <c r="P543" i="96" s="1"/>
  <c r="P393" i="96"/>
  <c r="P533" i="96" s="1"/>
  <c r="P406" i="96"/>
  <c r="P546" i="96" s="1"/>
  <c r="P390" i="96"/>
  <c r="P530" i="96" s="1"/>
  <c r="N433" i="96"/>
  <c r="N549" i="96"/>
  <c r="O409" i="96"/>
  <c r="P392" i="96"/>
  <c r="P532" i="96" s="1"/>
  <c r="M465" i="84"/>
  <c r="N614" i="96"/>
  <c r="J486" i="84" s="1" a="1"/>
  <c r="J486" i="84" s="1"/>
  <c r="N602" i="96"/>
  <c r="J474" i="84" s="1" a="1"/>
  <c r="J474" i="84" s="1"/>
  <c r="O528" i="96"/>
  <c r="O549" i="96" s="1"/>
  <c r="N609" i="96"/>
  <c r="J481" i="84" s="1" a="1"/>
  <c r="J481" i="84" s="1"/>
  <c r="N608" i="96"/>
  <c r="J480" i="84" s="1" a="1"/>
  <c r="J480" i="84" s="1"/>
  <c r="N615" i="96"/>
  <c r="J487" i="84" s="1" a="1"/>
  <c r="J487" i="84" s="1"/>
  <c r="N628" i="96"/>
  <c r="K477" i="84" s="1" a="1"/>
  <c r="K477" i="84" s="1"/>
  <c r="N508" i="96"/>
  <c r="N521" i="96"/>
  <c r="K444" i="84" a="1"/>
  <c r="K444" i="84" s="1"/>
  <c r="N181" i="96"/>
  <c r="O135" i="96"/>
  <c r="O158" i="96" s="1"/>
  <c r="N483" i="96"/>
  <c r="K446" i="84" s="1" a="1"/>
  <c r="K446" i="84" s="1"/>
  <c r="N603" i="96"/>
  <c r="J475" i="84" s="1" a="1"/>
  <c r="J475" i="84" s="1"/>
  <c r="O138" i="96"/>
  <c r="O161" i="96" s="1"/>
  <c r="N486" i="96"/>
  <c r="K449" i="84" s="1" a="1"/>
  <c r="K449" i="84" s="1"/>
  <c r="N610" i="96"/>
  <c r="J482" i="84" s="1" a="1"/>
  <c r="J482" i="84" s="1"/>
  <c r="N621" i="96"/>
  <c r="N177" i="96"/>
  <c r="N607" i="96"/>
  <c r="J479" i="84" s="1" a="1"/>
  <c r="J479" i="84" s="1"/>
  <c r="N189" i="96"/>
  <c r="O143" i="96"/>
  <c r="O166" i="96" s="1"/>
  <c r="N491" i="96"/>
  <c r="K454" i="84" s="1" a="1"/>
  <c r="K454" i="84" s="1"/>
  <c r="N630" i="96"/>
  <c r="K479" i="84" s="1" a="1"/>
  <c r="K479" i="84" s="1"/>
  <c r="N611" i="96"/>
  <c r="J483" i="84" s="1" a="1"/>
  <c r="J483" i="84" s="1"/>
  <c r="N612" i="96"/>
  <c r="J484" i="84" s="1" a="1"/>
  <c r="J484" i="84" s="1"/>
  <c r="O147" i="96"/>
  <c r="O170" i="96" s="1"/>
  <c r="N495" i="96"/>
  <c r="K458" i="84" s="1" a="1"/>
  <c r="K458" i="84" s="1"/>
  <c r="N520" i="96"/>
  <c r="O465" i="96"/>
  <c r="O605" i="96" s="1"/>
  <c r="P18" i="96"/>
  <c r="P110" i="96" s="1"/>
  <c r="P62" i="96"/>
  <c r="N613" i="96"/>
  <c r="J485" i="84" s="1" a="1"/>
  <c r="J485" i="84" s="1"/>
  <c r="N617" i="96"/>
  <c r="J489" i="84" s="1" a="1"/>
  <c r="J489" i="84" s="1"/>
  <c r="O152" i="96"/>
  <c r="O175" i="96" s="1"/>
  <c r="N500" i="96"/>
  <c r="K463" i="84" s="1" a="1"/>
  <c r="K463" i="84" s="1"/>
  <c r="N190" i="96"/>
  <c r="O144" i="96"/>
  <c r="O167" i="96" s="1"/>
  <c r="N492" i="96"/>
  <c r="K455" i="84" s="1" a="1"/>
  <c r="K455" i="84" s="1"/>
  <c r="N637" i="96"/>
  <c r="K486" i="84" s="1" a="1"/>
  <c r="K486" i="84" s="1"/>
  <c r="N504" i="96"/>
  <c r="N691" i="96" s="1"/>
  <c r="N711" i="96" s="1"/>
  <c r="K41" i="125" s="1"/>
  <c r="N185" i="96"/>
  <c r="O139" i="96"/>
  <c r="O162" i="96" s="1"/>
  <c r="N487" i="96"/>
  <c r="K450" i="84" s="1" a="1"/>
  <c r="K450" i="84" s="1"/>
  <c r="N511" i="96"/>
  <c r="O137" i="96"/>
  <c r="O160" i="96" s="1"/>
  <c r="N485" i="96"/>
  <c r="K448" i="84" s="1" a="1"/>
  <c r="K448" i="84" s="1"/>
  <c r="N182" i="96"/>
  <c r="O136" i="96"/>
  <c r="O159" i="96" s="1"/>
  <c r="N484" i="96"/>
  <c r="K447" i="84" s="1" a="1"/>
  <c r="K447" i="84" s="1"/>
  <c r="N505" i="96"/>
  <c r="N512" i="96"/>
  <c r="O150" i="96"/>
  <c r="O173" i="96" s="1"/>
  <c r="N498" i="96"/>
  <c r="K461" i="84" s="1" a="1"/>
  <c r="K461" i="84" s="1"/>
  <c r="N197" i="96"/>
  <c r="O151" i="96"/>
  <c r="O174" i="96" s="1"/>
  <c r="N499" i="96"/>
  <c r="K462" i="84" s="1" a="1"/>
  <c r="K462" i="84" s="1"/>
  <c r="J465" i="84"/>
  <c r="N184" i="96"/>
  <c r="N191" i="96"/>
  <c r="O145" i="96"/>
  <c r="O168" i="96" s="1"/>
  <c r="N493" i="96"/>
  <c r="K456" i="84" s="1" a="1"/>
  <c r="K456" i="84" s="1"/>
  <c r="O179" i="96"/>
  <c r="O458" i="96"/>
  <c r="O598" i="96" s="1"/>
  <c r="J470" i="84" a="1"/>
  <c r="J470" i="84" s="1"/>
  <c r="N600" i="96"/>
  <c r="J472" i="84" s="1" a="1"/>
  <c r="J472" i="84" s="1"/>
  <c r="N513" i="96"/>
  <c r="O188" i="96"/>
  <c r="O513" i="96" s="1"/>
  <c r="O467" i="96"/>
  <c r="O607" i="96" s="1"/>
  <c r="N601" i="96"/>
  <c r="J473" i="84" s="1" a="1"/>
  <c r="J473" i="84" s="1"/>
  <c r="N599" i="96"/>
  <c r="J471" i="84" s="1" a="1"/>
  <c r="J471" i="84" s="1"/>
  <c r="O134" i="96"/>
  <c r="O157" i="96" s="1"/>
  <c r="N482" i="96"/>
  <c r="K445" i="84" s="1" a="1"/>
  <c r="K445" i="84" s="1"/>
  <c r="N192" i="96"/>
  <c r="O146" i="96"/>
  <c r="O169" i="96" s="1"/>
  <c r="N494" i="96"/>
  <c r="K457" i="84" s="1" a="1"/>
  <c r="K457" i="84" s="1"/>
  <c r="N606" i="96"/>
  <c r="J478" i="84" s="1" a="1"/>
  <c r="J478" i="84" s="1"/>
  <c r="O141" i="96"/>
  <c r="O164" i="96" s="1"/>
  <c r="N489" i="96"/>
  <c r="K452" i="84" s="1" a="1"/>
  <c r="K452" i="84" s="1"/>
  <c r="N616" i="96"/>
  <c r="J488" i="84" s="1" a="1"/>
  <c r="J488" i="84" s="1"/>
  <c r="K66" i="103"/>
  <c r="AC144" i="97" s="1"/>
  <c r="N193" i="96"/>
  <c r="N479" i="96"/>
  <c r="N572" i="96"/>
  <c r="L52" i="103" s="1"/>
  <c r="N604" i="96"/>
  <c r="J476" i="84" s="1" a="1"/>
  <c r="J476" i="84" s="1"/>
  <c r="N605" i="96"/>
  <c r="J477" i="84" s="1" a="1"/>
  <c r="J477" i="84" s="1"/>
  <c r="O131" i="96"/>
  <c r="O411" i="96"/>
  <c r="O432" i="96" s="1"/>
  <c r="M37" i="103" s="1"/>
  <c r="N194" i="96"/>
  <c r="O148" i="96"/>
  <c r="O171" i="96" s="1"/>
  <c r="N496" i="96"/>
  <c r="K459" i="84" s="1" a="1"/>
  <c r="K459" i="84" s="1"/>
  <c r="N198" i="96"/>
  <c r="O474" i="96"/>
  <c r="O614" i="96" s="1"/>
  <c r="L582" i="84" l="1"/>
  <c r="N582" i="84" s="1"/>
  <c r="L588" i="84"/>
  <c r="L584" i="84"/>
  <c r="L597" i="84"/>
  <c r="L595" i="84"/>
  <c r="L585" i="84"/>
  <c r="L593" i="84"/>
  <c r="L590" i="84"/>
  <c r="L594" i="84"/>
  <c r="L586" i="84"/>
  <c r="L587" i="84"/>
  <c r="L596" i="84"/>
  <c r="L589" i="84"/>
  <c r="L592" i="84"/>
  <c r="L591" i="84"/>
  <c r="L461" i="84" a="1"/>
  <c r="L461" i="84" s="1"/>
  <c r="O461" i="84" s="1"/>
  <c r="N708" i="96"/>
  <c r="L448" i="84" a="1"/>
  <c r="L448" i="84" s="1"/>
  <c r="O448" i="84" s="1"/>
  <c r="N695" i="96"/>
  <c r="L451" i="84" a="1"/>
  <c r="L451" i="84" s="1"/>
  <c r="O451" i="84" s="1"/>
  <c r="N698" i="96"/>
  <c r="L460" i="84" a="1"/>
  <c r="L460" i="84" s="1"/>
  <c r="O460" i="84" s="1"/>
  <c r="N707" i="96"/>
  <c r="O653" i="96"/>
  <c r="O700" i="96"/>
  <c r="L452" i="84" a="1"/>
  <c r="L452" i="84" s="1"/>
  <c r="O452" i="84" s="1"/>
  <c r="N699" i="96"/>
  <c r="L453" i="84" a="1"/>
  <c r="L453" i="84" s="1"/>
  <c r="O453" i="84" s="1"/>
  <c r="N700" i="96"/>
  <c r="L445" i="84" a="1"/>
  <c r="L445" i="84" s="1"/>
  <c r="N692" i="96"/>
  <c r="M491" i="84"/>
  <c r="O433" i="96"/>
  <c r="N573" i="96"/>
  <c r="N648" i="96"/>
  <c r="L474" i="84" s="1" a="1"/>
  <c r="L474" i="84" s="1"/>
  <c r="N638" i="96"/>
  <c r="K487" i="84" s="1" a="1"/>
  <c r="K487" i="84" s="1"/>
  <c r="N652" i="96"/>
  <c r="L478" i="84" s="1" a="1"/>
  <c r="L478" i="84" s="1"/>
  <c r="N624" i="96"/>
  <c r="K473" i="84" s="1" a="1"/>
  <c r="K473" i="84" s="1"/>
  <c r="N651" i="96"/>
  <c r="L477" i="84" s="1" a="1"/>
  <c r="L477" i="84" s="1"/>
  <c r="O551" i="96"/>
  <c r="O572" i="96" s="1"/>
  <c r="M52" i="103" s="1"/>
  <c r="N629" i="96"/>
  <c r="K478" i="84" s="1" a="1"/>
  <c r="K478" i="84" s="1"/>
  <c r="N640" i="96"/>
  <c r="K489" i="84" s="1" a="1"/>
  <c r="K489" i="84" s="1"/>
  <c r="N660" i="96"/>
  <c r="L486" i="84" s="1" a="1"/>
  <c r="L486" i="84" s="1"/>
  <c r="N635" i="96"/>
  <c r="K484" i="84" s="1" a="1"/>
  <c r="K484" i="84" s="1"/>
  <c r="N631" i="96"/>
  <c r="K480" i="84" s="1" a="1"/>
  <c r="K480" i="84" s="1"/>
  <c r="N200" i="96"/>
  <c r="N622" i="96"/>
  <c r="K471" i="84" s="1" a="1"/>
  <c r="K471" i="84" s="1"/>
  <c r="N633" i="96"/>
  <c r="K482" i="84" s="1" a="1"/>
  <c r="K482" i="84" s="1"/>
  <c r="N639" i="96"/>
  <c r="K488" i="84" s="1" a="1"/>
  <c r="K488" i="84" s="1"/>
  <c r="N627" i="96"/>
  <c r="K476" i="84" s="1" a="1"/>
  <c r="K476" i="84" s="1"/>
  <c r="O195" i="96"/>
  <c r="O520" i="96" s="1"/>
  <c r="P149" i="96"/>
  <c r="P172" i="96" s="1"/>
  <c r="O497" i="96"/>
  <c r="O637" i="96" s="1"/>
  <c r="L67" i="103"/>
  <c r="O466" i="96"/>
  <c r="O606" i="96" s="1"/>
  <c r="O154" i="96"/>
  <c r="N516" i="96"/>
  <c r="N522" i="96"/>
  <c r="O461" i="96"/>
  <c r="O601" i="96" s="1"/>
  <c r="N510" i="96"/>
  <c r="L444" i="84" a="1"/>
  <c r="L444" i="84" s="1"/>
  <c r="P39" i="96"/>
  <c r="P388" i="96"/>
  <c r="P409" i="96" s="1"/>
  <c r="P140" i="96"/>
  <c r="P163" i="96" s="1"/>
  <c r="O488" i="96"/>
  <c r="O628" i="96" s="1"/>
  <c r="N514" i="96"/>
  <c r="K470" i="84" a="1"/>
  <c r="K470" i="84" s="1"/>
  <c r="N502" i="96"/>
  <c r="N523" i="96"/>
  <c r="O473" i="96"/>
  <c r="O613" i="96" s="1"/>
  <c r="N509" i="96"/>
  <c r="O469" i="96"/>
  <c r="O609" i="96" s="1"/>
  <c r="O463" i="96"/>
  <c r="O603" i="96" s="1"/>
  <c r="O460" i="96"/>
  <c r="O600" i="96" s="1"/>
  <c r="K465" i="84"/>
  <c r="N619" i="96"/>
  <c r="O471" i="96"/>
  <c r="O611" i="96" s="1"/>
  <c r="P142" i="96"/>
  <c r="P165" i="96" s="1"/>
  <c r="O490" i="96"/>
  <c r="O630" i="96" s="1"/>
  <c r="O504" i="96"/>
  <c r="N507" i="96"/>
  <c r="O462" i="96"/>
  <c r="O602" i="96" s="1"/>
  <c r="N636" i="96"/>
  <c r="K485" i="84" s="1" a="1"/>
  <c r="K485" i="84" s="1"/>
  <c r="N519" i="96"/>
  <c r="N518" i="96"/>
  <c r="N634" i="96"/>
  <c r="K483" i="84" s="1" a="1"/>
  <c r="K483" i="84" s="1"/>
  <c r="N517" i="96"/>
  <c r="O459" i="96"/>
  <c r="O599" i="96" s="1"/>
  <c r="N653" i="96"/>
  <c r="L479" i="84" s="1" a="1"/>
  <c r="L479" i="84" s="1"/>
  <c r="J491" i="84"/>
  <c r="P133" i="96"/>
  <c r="P156" i="96" s="1"/>
  <c r="O481" i="96"/>
  <c r="O621" i="96" s="1"/>
  <c r="O470" i="96"/>
  <c r="O610" i="96" s="1"/>
  <c r="O476" i="96"/>
  <c r="O616" i="96" s="1"/>
  <c r="O196" i="96"/>
  <c r="O521" i="96" s="1"/>
  <c r="O475" i="96"/>
  <c r="O615" i="96" s="1"/>
  <c r="N645" i="96"/>
  <c r="L471" i="84" s="1" a="1"/>
  <c r="L471" i="84" s="1"/>
  <c r="N625" i="96"/>
  <c r="K474" i="84" s="1" a="1"/>
  <c r="K474" i="84" s="1"/>
  <c r="O464" i="96"/>
  <c r="O604" i="96" s="1"/>
  <c r="N644" i="96"/>
  <c r="N632" i="96"/>
  <c r="K481" i="84" s="1" a="1"/>
  <c r="K481" i="84" s="1"/>
  <c r="N515" i="96"/>
  <c r="O477" i="96"/>
  <c r="O617" i="96" s="1"/>
  <c r="O186" i="96"/>
  <c r="O511" i="96" s="1"/>
  <c r="O193" i="96"/>
  <c r="O518" i="96" s="1"/>
  <c r="O472" i="96"/>
  <c r="O612" i="96" s="1"/>
  <c r="O468" i="96"/>
  <c r="O608" i="96" s="1"/>
  <c r="N626" i="96"/>
  <c r="K475" i="84" s="1" a="1"/>
  <c r="K475" i="84" s="1"/>
  <c r="N623" i="96"/>
  <c r="K472" i="84" s="1" a="1"/>
  <c r="K472" i="84" s="1"/>
  <c r="N506" i="96"/>
  <c r="N661" i="96"/>
  <c r="L487" i="84" s="1" a="1"/>
  <c r="L487" i="84" s="1"/>
  <c r="O582" i="84" l="1"/>
  <c r="J29" i="32"/>
  <c r="P29" i="32" s="1"/>
  <c r="N33" i="33" s="1" a="1"/>
  <c r="N33" i="33" s="1"/>
  <c r="L599" i="84"/>
  <c r="I27" i="29" s="1"/>
  <c r="K29" i="32"/>
  <c r="Q29" i="32" s="1"/>
  <c r="M584" i="84"/>
  <c r="M585" i="84"/>
  <c r="M588" i="84"/>
  <c r="N588" i="84" s="1"/>
  <c r="M590" i="84"/>
  <c r="O590" i="84" s="1"/>
  <c r="M592" i="84"/>
  <c r="O592" i="84" s="1"/>
  <c r="M597" i="84"/>
  <c r="P597" i="84" s="1"/>
  <c r="M595" i="84"/>
  <c r="M594" i="84"/>
  <c r="N594" i="84" s="1"/>
  <c r="M586" i="84"/>
  <c r="N586" i="84" s="1"/>
  <c r="M591" i="84"/>
  <c r="P591" i="84" s="1"/>
  <c r="M587" i="84"/>
  <c r="P587" i="84" s="1"/>
  <c r="M596" i="84"/>
  <c r="N596" i="84" s="1"/>
  <c r="M589" i="84"/>
  <c r="O589" i="84" s="1"/>
  <c r="M593" i="84"/>
  <c r="K593" i="84" s="1"/>
  <c r="N595" i="84"/>
  <c r="O595" i="84"/>
  <c r="P595" i="84"/>
  <c r="P582" i="84"/>
  <c r="N584" i="84"/>
  <c r="O584" i="84"/>
  <c r="P584" i="84"/>
  <c r="N592" i="84"/>
  <c r="Q582" i="84"/>
  <c r="S582" i="84"/>
  <c r="K582" i="84"/>
  <c r="R582" i="84"/>
  <c r="L458" i="84" a="1"/>
  <c r="L458" i="84" s="1"/>
  <c r="O458" i="84" s="1"/>
  <c r="N705" i="96"/>
  <c r="L463" i="84" a="1"/>
  <c r="L463" i="84" s="1"/>
  <c r="O463" i="84" s="1"/>
  <c r="N710" i="96"/>
  <c r="L456" i="84" a="1"/>
  <c r="L456" i="84" s="1"/>
  <c r="O456" i="84" s="1"/>
  <c r="N703" i="96"/>
  <c r="L459" i="84" a="1"/>
  <c r="L459" i="84" s="1"/>
  <c r="O459" i="84" s="1"/>
  <c r="N706" i="96"/>
  <c r="O658" i="96"/>
  <c r="O705" i="96"/>
  <c r="L454" i="84" a="1"/>
  <c r="L454" i="84" s="1"/>
  <c r="O454" i="84" s="1"/>
  <c r="N701" i="96"/>
  <c r="O651" i="96"/>
  <c r="O698" i="96"/>
  <c r="L447" i="84" a="1"/>
  <c r="L447" i="84" s="1"/>
  <c r="O447" i="84" s="1"/>
  <c r="N694" i="96"/>
  <c r="O644" i="96"/>
  <c r="O691" i="96"/>
  <c r="O711" i="96" s="1"/>
  <c r="L450" i="84" a="1"/>
  <c r="L450" i="84" s="1"/>
  <c r="O450" i="84" s="1"/>
  <c r="N697" i="96"/>
  <c r="L446" i="84" a="1"/>
  <c r="L446" i="84" s="1"/>
  <c r="N693" i="96"/>
  <c r="L455" i="84" a="1"/>
  <c r="L455" i="84" s="1"/>
  <c r="O455" i="84" s="1"/>
  <c r="N702" i="96"/>
  <c r="O661" i="96"/>
  <c r="O708" i="96"/>
  <c r="L457" i="84" a="1"/>
  <c r="L457" i="84" s="1"/>
  <c r="O457" i="84" s="1"/>
  <c r="N704" i="96"/>
  <c r="L449" i="84" a="1"/>
  <c r="L449" i="84" s="1"/>
  <c r="O449" i="84" s="1"/>
  <c r="N696" i="96"/>
  <c r="O660" i="96"/>
  <c r="O707" i="96"/>
  <c r="L462" i="84" a="1"/>
  <c r="L462" i="84" s="1"/>
  <c r="O462" i="84" s="1"/>
  <c r="N709" i="96"/>
  <c r="O573" i="96"/>
  <c r="M67" i="103"/>
  <c r="N662" i="96"/>
  <c r="L488" i="84" s="1" a="1"/>
  <c r="L488" i="84" s="1"/>
  <c r="N656" i="96"/>
  <c r="L482" i="84" s="1" a="1"/>
  <c r="L482" i="84" s="1"/>
  <c r="N657" i="96"/>
  <c r="L483" i="84" s="1" a="1"/>
  <c r="L483" i="84" s="1"/>
  <c r="N649" i="96"/>
  <c r="L475" i="84" s="1" a="1"/>
  <c r="L475" i="84" s="1"/>
  <c r="O619" i="96"/>
  <c r="N658" i="96"/>
  <c r="L484" i="84" s="1" a="1"/>
  <c r="L484" i="84" s="1"/>
  <c r="N663" i="96"/>
  <c r="L489" i="84" s="1" a="1"/>
  <c r="L489" i="84" s="1"/>
  <c r="P490" i="96"/>
  <c r="P630" i="96" s="1"/>
  <c r="P467" i="96"/>
  <c r="P607" i="96" s="1"/>
  <c r="P146" i="96"/>
  <c r="P169" i="96" s="1"/>
  <c r="O494" i="96"/>
  <c r="O634" i="96" s="1"/>
  <c r="O181" i="96"/>
  <c r="O506" i="96" s="1"/>
  <c r="P135" i="96"/>
  <c r="P158" i="96" s="1"/>
  <c r="O483" i="96"/>
  <c r="O623" i="96" s="1"/>
  <c r="P138" i="96"/>
  <c r="P161" i="96" s="1"/>
  <c r="O486" i="96"/>
  <c r="O626" i="96" s="1"/>
  <c r="O194" i="96"/>
  <c r="O519" i="96" s="1"/>
  <c r="P148" i="96"/>
  <c r="P171" i="96" s="1"/>
  <c r="O496" i="96"/>
  <c r="O636" i="96" s="1"/>
  <c r="N642" i="96"/>
  <c r="P141" i="96"/>
  <c r="P164" i="96" s="1"/>
  <c r="O489" i="96"/>
  <c r="O629" i="96" s="1"/>
  <c r="O197" i="96"/>
  <c r="O522" i="96" s="1"/>
  <c r="P151" i="96"/>
  <c r="P174" i="96" s="1"/>
  <c r="O499" i="96"/>
  <c r="O639" i="96" s="1"/>
  <c r="P150" i="96"/>
  <c r="P173" i="96" s="1"/>
  <c r="O498" i="96"/>
  <c r="O638" i="96" s="1"/>
  <c r="O183" i="96"/>
  <c r="O508" i="96" s="1"/>
  <c r="P137" i="96"/>
  <c r="P160" i="96" s="1"/>
  <c r="O485" i="96"/>
  <c r="O625" i="96" s="1"/>
  <c r="K491" i="84"/>
  <c r="P488" i="96"/>
  <c r="P628" i="96" s="1"/>
  <c r="P465" i="96"/>
  <c r="P605" i="96" s="1"/>
  <c r="P131" i="96"/>
  <c r="P411" i="96"/>
  <c r="P432" i="96" s="1"/>
  <c r="N37" i="103" s="1"/>
  <c r="N650" i="96"/>
  <c r="L476" i="84" s="1" a="1"/>
  <c r="L476" i="84" s="1"/>
  <c r="O182" i="96"/>
  <c r="O507" i="96" s="1"/>
  <c r="P136" i="96"/>
  <c r="P159" i="96" s="1"/>
  <c r="O484" i="96"/>
  <c r="O624" i="96" s="1"/>
  <c r="P497" i="96"/>
  <c r="P637" i="96" s="1"/>
  <c r="P474" i="96"/>
  <c r="P614" i="96" s="1"/>
  <c r="P179" i="96"/>
  <c r="P458" i="96"/>
  <c r="P598" i="96" s="1"/>
  <c r="P134" i="96"/>
  <c r="P157" i="96" s="1"/>
  <c r="O482" i="96"/>
  <c r="O622" i="96" s="1"/>
  <c r="O189" i="96"/>
  <c r="O514" i="96" s="1"/>
  <c r="P143" i="96"/>
  <c r="P166" i="96" s="1"/>
  <c r="O491" i="96"/>
  <c r="O631" i="96" s="1"/>
  <c r="P147" i="96"/>
  <c r="P170" i="96" s="1"/>
  <c r="O495" i="96"/>
  <c r="O635" i="96" s="1"/>
  <c r="O198" i="96"/>
  <c r="O523" i="96" s="1"/>
  <c r="P152" i="96"/>
  <c r="P175" i="96" s="1"/>
  <c r="O500" i="96"/>
  <c r="O640" i="96" s="1"/>
  <c r="O185" i="96"/>
  <c r="O510" i="96" s="1"/>
  <c r="P139" i="96"/>
  <c r="P162" i="96" s="1"/>
  <c r="O487" i="96"/>
  <c r="O627" i="96" s="1"/>
  <c r="O479" i="96"/>
  <c r="N646" i="96"/>
  <c r="L472" i="84" s="1" a="1"/>
  <c r="L472" i="84" s="1"/>
  <c r="N655" i="96"/>
  <c r="L481" i="84" s="1" a="1"/>
  <c r="L481" i="84" s="1"/>
  <c r="L470" i="84" a="1"/>
  <c r="L470" i="84" s="1"/>
  <c r="O191" i="96"/>
  <c r="O516" i="96" s="1"/>
  <c r="P145" i="96"/>
  <c r="P168" i="96" s="1"/>
  <c r="O493" i="96"/>
  <c r="O633" i="96" s="1"/>
  <c r="O177" i="96"/>
  <c r="O180" i="96"/>
  <c r="N659" i="96"/>
  <c r="L485" i="84" s="1" a="1"/>
  <c r="L485" i="84" s="1"/>
  <c r="N647" i="96"/>
  <c r="L473" i="84" s="1" a="1"/>
  <c r="L473" i="84" s="1"/>
  <c r="O192" i="96"/>
  <c r="O517" i="96" s="1"/>
  <c r="O184" i="96"/>
  <c r="O509" i="96" s="1"/>
  <c r="O190" i="96"/>
  <c r="O515" i="96" s="1"/>
  <c r="P144" i="96"/>
  <c r="P167" i="96" s="1"/>
  <c r="O492" i="96"/>
  <c r="O632" i="96" s="1"/>
  <c r="N654" i="96"/>
  <c r="L480" i="84" s="1" a="1"/>
  <c r="L480" i="84" s="1"/>
  <c r="P528" i="96"/>
  <c r="P549" i="96" s="1"/>
  <c r="N525" i="96"/>
  <c r="L36" i="103" s="1"/>
  <c r="O187" i="96"/>
  <c r="O512" i="96" s="1"/>
  <c r="K32" i="32" l="1"/>
  <c r="Q32" i="32" s="1"/>
  <c r="P588" i="84"/>
  <c r="O588" i="84"/>
  <c r="N590" i="84"/>
  <c r="P590" i="84"/>
  <c r="O597" i="84"/>
  <c r="O593" i="84"/>
  <c r="N597" i="84"/>
  <c r="P589" i="84"/>
  <c r="N589" i="84"/>
  <c r="P592" i="84"/>
  <c r="O586" i="84"/>
  <c r="O591" i="84"/>
  <c r="O587" i="84"/>
  <c r="N591" i="84"/>
  <c r="N585" i="84"/>
  <c r="P594" i="84"/>
  <c r="N587" i="84"/>
  <c r="P585" i="84"/>
  <c r="O594" i="84"/>
  <c r="P596" i="84"/>
  <c r="O585" i="84"/>
  <c r="O596" i="84"/>
  <c r="N593" i="84"/>
  <c r="P586" i="84"/>
  <c r="P593" i="84"/>
  <c r="K592" i="84"/>
  <c r="Q44" i="32"/>
  <c r="Q41" i="32"/>
  <c r="Q42" i="32"/>
  <c r="Q40" i="32"/>
  <c r="Q39" i="32"/>
  <c r="Q43" i="32"/>
  <c r="K589" i="84"/>
  <c r="K36" i="32"/>
  <c r="Q36" i="32" s="1"/>
  <c r="K590" i="84"/>
  <c r="K37" i="32"/>
  <c r="Q37" i="32" s="1"/>
  <c r="K587" i="84"/>
  <c r="K34" i="32"/>
  <c r="Q34" i="32" s="1"/>
  <c r="K588" i="84"/>
  <c r="K35" i="32"/>
  <c r="K591" i="84"/>
  <c r="K38" i="32"/>
  <c r="Q38" i="32" s="1"/>
  <c r="K584" i="84"/>
  <c r="K586" i="84"/>
  <c r="AB33" i="33" a="1"/>
  <c r="AB33" i="33" s="1"/>
  <c r="DC44" i="34" s="1" a="1"/>
  <c r="DC44" i="34" s="1"/>
  <c r="DC44" i="56" s="1"/>
  <c r="AA33" i="33" a="1"/>
  <c r="AA33" i="33" s="1"/>
  <c r="L29" i="32"/>
  <c r="X33" i="33" a="1"/>
  <c r="X33" i="33" s="1"/>
  <c r="AH33" i="33" s="1"/>
  <c r="U33" i="33" a="1"/>
  <c r="U33" i="33" s="1"/>
  <c r="M599" i="84"/>
  <c r="J27" i="29" s="1"/>
  <c r="K27" i="29" s="1"/>
  <c r="T33" i="33" a="1"/>
  <c r="T33" i="33" s="1"/>
  <c r="S595" i="84"/>
  <c r="Q595" i="84"/>
  <c r="R595" i="84"/>
  <c r="Q597" i="84"/>
  <c r="R597" i="84"/>
  <c r="S597" i="84"/>
  <c r="R592" i="84"/>
  <c r="S592" i="84"/>
  <c r="Q592" i="84"/>
  <c r="Q590" i="84"/>
  <c r="R590" i="84"/>
  <c r="S590" i="84"/>
  <c r="K595" i="84"/>
  <c r="Q588" i="84"/>
  <c r="R588" i="84"/>
  <c r="S588" i="84"/>
  <c r="Q593" i="84"/>
  <c r="R593" i="84"/>
  <c r="S593" i="84"/>
  <c r="R585" i="84"/>
  <c r="Q585" i="84"/>
  <c r="S585" i="84"/>
  <c r="K585" i="84"/>
  <c r="Q589" i="84"/>
  <c r="R589" i="84"/>
  <c r="S589" i="84"/>
  <c r="Q584" i="84"/>
  <c r="R584" i="84"/>
  <c r="S584" i="84"/>
  <c r="Q596" i="84"/>
  <c r="R596" i="84"/>
  <c r="S596" i="84"/>
  <c r="S587" i="84"/>
  <c r="Q587" i="84"/>
  <c r="R587" i="84"/>
  <c r="K597" i="84"/>
  <c r="S591" i="84"/>
  <c r="Q591" i="84"/>
  <c r="R591" i="84"/>
  <c r="R586" i="84"/>
  <c r="Q586" i="84"/>
  <c r="S586" i="84"/>
  <c r="Q594" i="84"/>
  <c r="R594" i="84"/>
  <c r="S594" i="84"/>
  <c r="K594" i="84"/>
  <c r="K596" i="84"/>
  <c r="Y33" i="33" a="1"/>
  <c r="Y33" i="33" s="1"/>
  <c r="W33" i="33" a="1"/>
  <c r="W33" i="33" s="1"/>
  <c r="Z33" i="33" a="1"/>
  <c r="Z33" i="33" s="1"/>
  <c r="V33" i="33" a="1"/>
  <c r="V33" i="33" s="1"/>
  <c r="L465" i="84"/>
  <c r="O646" i="96"/>
  <c r="O693" i="96"/>
  <c r="O655" i="96"/>
  <c r="O702" i="96"/>
  <c r="O656" i="96"/>
  <c r="O703" i="96"/>
  <c r="O647" i="96"/>
  <c r="O694" i="96"/>
  <c r="O662" i="96"/>
  <c r="O709" i="96"/>
  <c r="O659" i="96"/>
  <c r="O706" i="96"/>
  <c r="O657" i="96"/>
  <c r="O704" i="96"/>
  <c r="O649" i="96"/>
  <c r="O696" i="96"/>
  <c r="O663" i="96"/>
  <c r="O710" i="96"/>
  <c r="O654" i="96"/>
  <c r="O701" i="96"/>
  <c r="O652" i="96"/>
  <c r="O699" i="96"/>
  <c r="O648" i="96"/>
  <c r="O695" i="96"/>
  <c r="O650" i="96"/>
  <c r="O697" i="96"/>
  <c r="J33" i="33" a="1"/>
  <c r="J33" i="33" s="1"/>
  <c r="Q33" i="33" a="1"/>
  <c r="Q33" i="33" s="1"/>
  <c r="P33" i="33" a="1"/>
  <c r="P33" i="33" s="1"/>
  <c r="K33" i="33" a="1"/>
  <c r="K33" i="33" s="1"/>
  <c r="M33" i="33" a="1"/>
  <c r="M33" i="33" s="1"/>
  <c r="L33" i="33" a="1"/>
  <c r="L33" i="33" s="1"/>
  <c r="R33" i="33" a="1"/>
  <c r="R33" i="33" s="1"/>
  <c r="O33" i="33" a="1"/>
  <c r="O33" i="33" s="1"/>
  <c r="P433" i="96"/>
  <c r="P154" i="96"/>
  <c r="P186" i="96"/>
  <c r="P511" i="96" s="1"/>
  <c r="O642" i="96"/>
  <c r="P551" i="96"/>
  <c r="P572" i="96" s="1"/>
  <c r="P573" i="96" s="1"/>
  <c r="N665" i="96"/>
  <c r="O502" i="96"/>
  <c r="P468" i="96"/>
  <c r="P608" i="96" s="1"/>
  <c r="P482" i="96"/>
  <c r="P622" i="96" s="1"/>
  <c r="P459" i="96"/>
  <c r="P599" i="96" s="1"/>
  <c r="P504" i="96"/>
  <c r="P476" i="96"/>
  <c r="P616" i="96" s="1"/>
  <c r="P466" i="96"/>
  <c r="P606" i="96" s="1"/>
  <c r="O465" i="84"/>
  <c r="I26" i="29" s="1"/>
  <c r="K26" i="29" s="1"/>
  <c r="P483" i="96"/>
  <c r="P623" i="96" s="1"/>
  <c r="P460" i="96"/>
  <c r="P600" i="96" s="1"/>
  <c r="P494" i="96"/>
  <c r="P634" i="96" s="1"/>
  <c r="P471" i="96"/>
  <c r="P611" i="96" s="1"/>
  <c r="O505" i="96"/>
  <c r="O692" i="96" s="1"/>
  <c r="O200" i="96"/>
  <c r="P493" i="96"/>
  <c r="P633" i="96" s="1"/>
  <c r="P470" i="96"/>
  <c r="P610" i="96" s="1"/>
  <c r="L491" i="84"/>
  <c r="P462" i="96"/>
  <c r="P602" i="96" s="1"/>
  <c r="P496" i="96"/>
  <c r="P636" i="96" s="1"/>
  <c r="P473" i="96"/>
  <c r="P613" i="96" s="1"/>
  <c r="P463" i="96"/>
  <c r="P603" i="96" s="1"/>
  <c r="L66" i="103"/>
  <c r="P492" i="96"/>
  <c r="P632" i="96" s="1"/>
  <c r="P469" i="96"/>
  <c r="P609" i="96" s="1"/>
  <c r="P464" i="96"/>
  <c r="P604" i="96" s="1"/>
  <c r="P477" i="96"/>
  <c r="P617" i="96" s="1"/>
  <c r="P495" i="96"/>
  <c r="P635" i="96" s="1"/>
  <c r="P472" i="96"/>
  <c r="P612" i="96" s="1"/>
  <c r="P481" i="96"/>
  <c r="P621" i="96" s="1"/>
  <c r="P195" i="96"/>
  <c r="P520" i="96" s="1"/>
  <c r="P484" i="96"/>
  <c r="P624" i="96" s="1"/>
  <c r="P461" i="96"/>
  <c r="P601" i="96" s="1"/>
  <c r="P498" i="96"/>
  <c r="P638" i="96" s="1"/>
  <c r="P475" i="96"/>
  <c r="P615" i="96" s="1"/>
  <c r="P188" i="96"/>
  <c r="P513" i="96" s="1"/>
  <c r="AB36" i="33" l="1" a="1"/>
  <c r="AB36" i="33" s="1"/>
  <c r="FK50" i="34" s="1" a="1"/>
  <c r="FK50" i="34" s="1"/>
  <c r="FK50" i="56" s="1"/>
  <c r="AB38" i="33" a="1"/>
  <c r="AB38" i="33" s="1"/>
  <c r="GY41" i="34" s="1" a="1"/>
  <c r="GY41" i="34" s="1"/>
  <c r="GY41" i="56" s="1"/>
  <c r="AB45" i="33" a="1"/>
  <c r="AB45" i="33" s="1"/>
  <c r="MI46" i="34" s="1" a="1"/>
  <c r="MI46" i="34" s="1"/>
  <c r="MI46" i="56" s="1"/>
  <c r="AB44" i="33" a="1"/>
  <c r="AB44" i="33" s="1"/>
  <c r="LO29" i="34" s="1" a="1"/>
  <c r="LO29" i="34" s="1"/>
  <c r="LO29" i="56" s="1"/>
  <c r="P599" i="84"/>
  <c r="AB41" i="33" a="1"/>
  <c r="AB41" i="33" s="1"/>
  <c r="JG30" i="34" s="1" a="1"/>
  <c r="JG30" i="34" s="1"/>
  <c r="JG30" i="56" s="1"/>
  <c r="AB42" i="33" a="1"/>
  <c r="AB42" i="33" s="1"/>
  <c r="KA33" i="34" s="1" a="1"/>
  <c r="KA33" i="34" s="1"/>
  <c r="KA33" i="56" s="1"/>
  <c r="O599" i="84"/>
  <c r="AB46" i="33" a="1"/>
  <c r="AB46" i="33" s="1"/>
  <c r="NC49" i="34" s="1" a="1"/>
  <c r="NC49" i="34" s="1"/>
  <c r="NC49" i="56" s="1"/>
  <c r="N599" i="84"/>
  <c r="DC51" i="34" a="1"/>
  <c r="DC51" i="34" s="1"/>
  <c r="DC51" i="56" s="1"/>
  <c r="AB48" i="33" a="1"/>
  <c r="AB48" i="33" s="1"/>
  <c r="OQ36" i="34" s="1" a="1"/>
  <c r="OQ36" i="34" s="1"/>
  <c r="OQ36" i="56" s="1"/>
  <c r="AB47" i="33" a="1"/>
  <c r="AB47" i="33" s="1"/>
  <c r="NW39" i="34" s="1" a="1"/>
  <c r="NW39" i="34" s="1"/>
  <c r="NW39" i="56" s="1"/>
  <c r="AB43" i="33" a="1"/>
  <c r="AB43" i="33" s="1"/>
  <c r="KU46" i="34" s="1" a="1"/>
  <c r="KU46" i="34" s="1"/>
  <c r="KU46" i="56" s="1"/>
  <c r="AB40" i="33" a="1"/>
  <c r="AB40" i="33" s="1"/>
  <c r="IM40" i="34" s="1" a="1"/>
  <c r="IM40" i="34" s="1"/>
  <c r="IM40" i="56" s="1"/>
  <c r="DC32" i="34" a="1"/>
  <c r="DC32" i="34" s="1"/>
  <c r="DC32" i="56" s="1"/>
  <c r="DC35" i="34" a="1"/>
  <c r="DC35" i="34" s="1"/>
  <c r="DC35" i="56" s="1"/>
  <c r="DC43" i="34" a="1"/>
  <c r="DC43" i="34" s="1"/>
  <c r="DC43" i="56" s="1"/>
  <c r="AK33" i="33"/>
  <c r="DC50" i="34" a="1"/>
  <c r="DC50" i="34" s="1"/>
  <c r="DC50" i="56" s="1"/>
  <c r="DC48" i="34" a="1"/>
  <c r="DC48" i="34" s="1"/>
  <c r="DC48" i="56" s="1"/>
  <c r="DC34" i="34" a="1"/>
  <c r="DC34" i="34" s="1"/>
  <c r="DC34" i="56" s="1"/>
  <c r="DC29" i="34" a="1"/>
  <c r="DC29" i="34" s="1"/>
  <c r="DC29" i="56" s="1"/>
  <c r="DC42" i="34" a="1"/>
  <c r="DC42" i="34" s="1"/>
  <c r="DC42" i="56" s="1"/>
  <c r="DC49" i="34" a="1"/>
  <c r="DC49" i="34" s="1"/>
  <c r="DC49" i="56" s="1"/>
  <c r="DC33" i="34" a="1"/>
  <c r="DC33" i="34" s="1"/>
  <c r="DC33" i="56" s="1"/>
  <c r="DC37" i="34" a="1"/>
  <c r="DC37" i="34" s="1"/>
  <c r="DC37" i="56" s="1"/>
  <c r="DC45" i="34" a="1"/>
  <c r="DC45" i="34" s="1"/>
  <c r="DC45" i="56" s="1"/>
  <c r="DC31" i="34" a="1"/>
  <c r="DC31" i="34" s="1"/>
  <c r="DC31" i="56" s="1"/>
  <c r="DC36" i="34" a="1"/>
  <c r="DC36" i="34" s="1"/>
  <c r="DC36" i="56" s="1"/>
  <c r="DC30" i="34" a="1"/>
  <c r="DC30" i="34" s="1"/>
  <c r="DC30" i="56" s="1"/>
  <c r="DC40" i="34" a="1"/>
  <c r="DC40" i="34" s="1"/>
  <c r="DC40" i="56" s="1"/>
  <c r="DC39" i="34" a="1"/>
  <c r="DC39" i="34" s="1"/>
  <c r="DC39" i="56" s="1"/>
  <c r="DC28" i="34" a="1"/>
  <c r="DC28" i="34" s="1"/>
  <c r="DC28" i="56" s="1"/>
  <c r="DC47" i="34" a="1"/>
  <c r="DC47" i="34" s="1"/>
  <c r="DC47" i="56" s="1"/>
  <c r="DC38" i="34" a="1"/>
  <c r="DC38" i="34" s="1"/>
  <c r="DC38" i="56" s="1"/>
  <c r="DC46" i="34" a="1"/>
  <c r="DC46" i="34" s="1"/>
  <c r="DC46" i="56" s="1"/>
  <c r="DC27" i="34" a="1"/>
  <c r="DC27" i="34" s="1"/>
  <c r="DC27" i="56" s="1"/>
  <c r="DC41" i="34" a="1"/>
  <c r="DC41" i="34" s="1"/>
  <c r="DC41" i="56" s="1"/>
  <c r="AE33" i="33"/>
  <c r="AD33" i="33"/>
  <c r="Z45" i="33" a="1"/>
  <c r="Z45" i="33" s="1"/>
  <c r="AA45" i="33" a="1"/>
  <c r="AA45" i="33" s="1"/>
  <c r="Y38" i="33" a="1"/>
  <c r="Y38" i="33" s="1"/>
  <c r="W38" i="33" a="1"/>
  <c r="W38" i="33" s="1"/>
  <c r="U38" i="33" a="1"/>
  <c r="U38" i="33" s="1"/>
  <c r="T38" i="33" a="1"/>
  <c r="T38" i="33" s="1"/>
  <c r="X38" i="33" a="1"/>
  <c r="X38" i="33" s="1"/>
  <c r="V38" i="33" a="1"/>
  <c r="V38" i="33" s="1"/>
  <c r="X47" i="33" a="1"/>
  <c r="X47" i="33" s="1"/>
  <c r="V47" i="33" a="1"/>
  <c r="V47" i="33" s="1"/>
  <c r="W47" i="33" a="1"/>
  <c r="W47" i="33" s="1"/>
  <c r="Y47" i="33" a="1"/>
  <c r="Y47" i="33" s="1"/>
  <c r="T47" i="33" a="1"/>
  <c r="T47" i="33" s="1"/>
  <c r="U47" i="33" a="1"/>
  <c r="U47" i="33" s="1"/>
  <c r="T44" i="33" a="1"/>
  <c r="T44" i="33" s="1"/>
  <c r="V44" i="33" a="1"/>
  <c r="V44" i="33" s="1"/>
  <c r="W44" i="33" a="1"/>
  <c r="W44" i="33" s="1"/>
  <c r="X44" i="33" a="1"/>
  <c r="X44" i="33" s="1"/>
  <c r="Y44" i="33" a="1"/>
  <c r="Y44" i="33" s="1"/>
  <c r="U44" i="33" a="1"/>
  <c r="U44" i="33" s="1"/>
  <c r="V45" i="33" a="1"/>
  <c r="V45" i="33" s="1"/>
  <c r="T45" i="33" a="1"/>
  <c r="T45" i="33" s="1"/>
  <c r="W45" i="33" a="1"/>
  <c r="W45" i="33" s="1"/>
  <c r="Y45" i="33" a="1"/>
  <c r="Y45" i="33" s="1"/>
  <c r="X45" i="33" a="1"/>
  <c r="X45" i="33" s="1"/>
  <c r="U45" i="33" a="1"/>
  <c r="U45" i="33" s="1"/>
  <c r="AA48" i="33" a="1"/>
  <c r="AA48" i="33" s="1"/>
  <c r="Z48" i="33" a="1"/>
  <c r="Z48" i="33" s="1"/>
  <c r="U48" i="33" a="1"/>
  <c r="U48" i="33" s="1"/>
  <c r="X48" i="33" a="1"/>
  <c r="X48" i="33" s="1"/>
  <c r="T48" i="33" a="1"/>
  <c r="T48" i="33" s="1"/>
  <c r="V48" i="33" a="1"/>
  <c r="V48" i="33" s="1"/>
  <c r="Y48" i="33" a="1"/>
  <c r="Y48" i="33" s="1"/>
  <c r="W48" i="33" a="1"/>
  <c r="W48" i="33" s="1"/>
  <c r="S599" i="84"/>
  <c r="Z46" i="33" a="1"/>
  <c r="Z46" i="33" s="1"/>
  <c r="AA46" i="33" a="1"/>
  <c r="AA46" i="33" s="1"/>
  <c r="R599" i="84"/>
  <c r="Y46" i="33" a="1"/>
  <c r="Y46" i="33" s="1"/>
  <c r="X46" i="33" a="1"/>
  <c r="X46" i="33" s="1"/>
  <c r="W46" i="33" a="1"/>
  <c r="W46" i="33" s="1"/>
  <c r="V46" i="33" a="1"/>
  <c r="V46" i="33" s="1"/>
  <c r="U46" i="33" a="1"/>
  <c r="U46" i="33" s="1"/>
  <c r="T46" i="33" a="1"/>
  <c r="T46" i="33" s="1"/>
  <c r="Q599" i="84"/>
  <c r="AA41" i="33" a="1"/>
  <c r="AA41" i="33" s="1"/>
  <c r="Z41" i="33" a="1"/>
  <c r="Z41" i="33" s="1"/>
  <c r="Z40" i="33" a="1"/>
  <c r="Z40" i="33" s="1"/>
  <c r="AA40" i="33" a="1"/>
  <c r="AA40" i="33" s="1"/>
  <c r="W36" i="33" a="1"/>
  <c r="W36" i="33" s="1"/>
  <c r="V36" i="33" a="1"/>
  <c r="V36" i="33" s="1"/>
  <c r="X36" i="33" a="1"/>
  <c r="X36" i="33" s="1"/>
  <c r="U36" i="33" a="1"/>
  <c r="U36" i="33" s="1"/>
  <c r="Y36" i="33" a="1"/>
  <c r="Y36" i="33" s="1"/>
  <c r="T36" i="33" a="1"/>
  <c r="T36" i="33" s="1"/>
  <c r="X41" i="33" a="1"/>
  <c r="X41" i="33" s="1"/>
  <c r="Y41" i="33" a="1"/>
  <c r="Y41" i="33" s="1"/>
  <c r="U41" i="33" a="1"/>
  <c r="U41" i="33" s="1"/>
  <c r="V41" i="33" a="1"/>
  <c r="V41" i="33" s="1"/>
  <c r="T41" i="33" a="1"/>
  <c r="T41" i="33" s="1"/>
  <c r="W41" i="33" a="1"/>
  <c r="W41" i="33" s="1"/>
  <c r="W40" i="33" a="1"/>
  <c r="W40" i="33" s="1"/>
  <c r="X40" i="33" a="1"/>
  <c r="X40" i="33" s="1"/>
  <c r="Y40" i="33" a="1"/>
  <c r="Y40" i="33" s="1"/>
  <c r="V40" i="33" a="1"/>
  <c r="V40" i="33" s="1"/>
  <c r="U40" i="33" a="1"/>
  <c r="U40" i="33" s="1"/>
  <c r="T40" i="33" a="1"/>
  <c r="T40" i="33" s="1"/>
  <c r="AA36" i="33" a="1"/>
  <c r="AA36" i="33" s="1"/>
  <c r="Z36" i="33" a="1"/>
  <c r="Z36" i="33" s="1"/>
  <c r="V43" i="33" a="1"/>
  <c r="V43" i="33" s="1"/>
  <c r="X43" i="33" a="1"/>
  <c r="X43" i="33" s="1"/>
  <c r="U43" i="33" a="1"/>
  <c r="U43" i="33" s="1"/>
  <c r="T43" i="33" a="1"/>
  <c r="T43" i="33" s="1"/>
  <c r="W43" i="33" a="1"/>
  <c r="W43" i="33" s="1"/>
  <c r="Y43" i="33" a="1"/>
  <c r="Y43" i="33" s="1"/>
  <c r="Z42" i="33" a="1"/>
  <c r="Z42" i="33" s="1"/>
  <c r="AA42" i="33" a="1"/>
  <c r="AA42" i="33" s="1"/>
  <c r="AJ33" i="33"/>
  <c r="T42" i="33" a="1"/>
  <c r="T42" i="33" s="1"/>
  <c r="X42" i="33" a="1"/>
  <c r="X42" i="33" s="1"/>
  <c r="U42" i="33" a="1"/>
  <c r="U42" i="33" s="1"/>
  <c r="V42" i="33" a="1"/>
  <c r="V42" i="33" s="1"/>
  <c r="W42" i="33" a="1"/>
  <c r="W42" i="33" s="1"/>
  <c r="Y42" i="33" a="1"/>
  <c r="Y42" i="33" s="1"/>
  <c r="AA38" i="33" a="1"/>
  <c r="AA38" i="33" s="1"/>
  <c r="Z38" i="33" a="1"/>
  <c r="Z38" i="33" s="1"/>
  <c r="Z47" i="33" a="1"/>
  <c r="Z47" i="33" s="1"/>
  <c r="AA47" i="33" a="1"/>
  <c r="AA47" i="33" s="1"/>
  <c r="AA44" i="33" a="1"/>
  <c r="AA44" i="33" s="1"/>
  <c r="Z44" i="33" a="1"/>
  <c r="Z44" i="33" s="1"/>
  <c r="Z43" i="33" a="1"/>
  <c r="Z43" i="33" s="1"/>
  <c r="AA43" i="33" a="1"/>
  <c r="AA43" i="33" s="1"/>
  <c r="AG33" i="33"/>
  <c r="P653" i="96"/>
  <c r="P700" i="96"/>
  <c r="P660" i="96"/>
  <c r="P707" i="96"/>
  <c r="P644" i="96"/>
  <c r="P691" i="96"/>
  <c r="P711" i="96" s="1"/>
  <c r="P651" i="96"/>
  <c r="P698" i="96"/>
  <c r="CS49" i="34" a="1"/>
  <c r="CS49" i="34" s="1"/>
  <c r="CS49" i="56" s="1"/>
  <c r="CS37" i="34" a="1"/>
  <c r="CS37" i="34" s="1"/>
  <c r="CS37" i="56" s="1"/>
  <c r="CS33" i="34" a="1"/>
  <c r="CS33" i="34" s="1"/>
  <c r="CS33" i="56" s="1"/>
  <c r="CS30" i="34" a="1"/>
  <c r="CS30" i="34" s="1"/>
  <c r="CS30" i="56" s="1"/>
  <c r="CS27" i="34" a="1"/>
  <c r="CS27" i="34" s="1"/>
  <c r="CS27" i="56" s="1"/>
  <c r="CS42" i="34" a="1"/>
  <c r="CS42" i="34" s="1"/>
  <c r="CS42" i="56" s="1"/>
  <c r="CS44" i="34" a="1"/>
  <c r="CS44" i="34" s="1"/>
  <c r="CS44" i="56" s="1"/>
  <c r="CS32" i="34" a="1"/>
  <c r="CS32" i="34" s="1"/>
  <c r="CS32" i="56" s="1"/>
  <c r="CS39" i="34" a="1"/>
  <c r="CS39" i="34" s="1"/>
  <c r="CS39" i="56" s="1"/>
  <c r="CS36" i="34" a="1"/>
  <c r="CS36" i="34" s="1"/>
  <c r="CS36" i="56" s="1"/>
  <c r="CS47" i="34" a="1"/>
  <c r="CS47" i="34" s="1"/>
  <c r="CS47" i="56" s="1"/>
  <c r="CS46" i="34" a="1"/>
  <c r="CS46" i="34" s="1"/>
  <c r="CS46" i="56" s="1"/>
  <c r="CS51" i="34" a="1"/>
  <c r="CS51" i="34" s="1"/>
  <c r="CS51" i="56" s="1"/>
  <c r="CS48" i="34" a="1"/>
  <c r="CS48" i="34" s="1"/>
  <c r="CS48" i="56" s="1"/>
  <c r="CS40" i="34" a="1"/>
  <c r="CS40" i="34" s="1"/>
  <c r="CS40" i="56" s="1"/>
  <c r="CS50" i="34" a="1"/>
  <c r="CS50" i="34" s="1"/>
  <c r="CS50" i="56" s="1"/>
  <c r="CS38" i="34" a="1"/>
  <c r="CS38" i="34" s="1"/>
  <c r="CS38" i="56" s="1"/>
  <c r="CS41" i="34" a="1"/>
  <c r="CS41" i="34" s="1"/>
  <c r="CS41" i="56" s="1"/>
  <c r="CS28" i="34" a="1"/>
  <c r="CS28" i="34" s="1"/>
  <c r="CS28" i="56" s="1"/>
  <c r="CS35" i="34" a="1"/>
  <c r="CS35" i="34" s="1"/>
  <c r="CS35" i="56" s="1"/>
  <c r="CS34" i="34" a="1"/>
  <c r="CS34" i="34" s="1"/>
  <c r="CS34" i="56" s="1"/>
  <c r="CS45" i="34" a="1"/>
  <c r="CS45" i="34" s="1"/>
  <c r="CS45" i="56" s="1"/>
  <c r="CS31" i="34" a="1"/>
  <c r="CS31" i="34" s="1"/>
  <c r="CS31" i="56" s="1"/>
  <c r="CS29" i="34" a="1"/>
  <c r="CS29" i="34" s="1"/>
  <c r="CS29" i="56" s="1"/>
  <c r="CS43" i="34" a="1"/>
  <c r="CS43" i="34" s="1"/>
  <c r="CS43" i="56" s="1"/>
  <c r="AD144" i="97"/>
  <c r="AL33" i="33"/>
  <c r="AP33" i="33" s="1"/>
  <c r="AF33" i="33"/>
  <c r="AI33" i="33"/>
  <c r="J28" i="32"/>
  <c r="L28" i="32" s="1"/>
  <c r="N52" i="103"/>
  <c r="P196" i="96"/>
  <c r="P521" i="96" s="1"/>
  <c r="P619" i="96"/>
  <c r="P182" i="96"/>
  <c r="P507" i="96" s="1"/>
  <c r="P193" i="96"/>
  <c r="P518" i="96" s="1"/>
  <c r="P177" i="96"/>
  <c r="P198" i="96"/>
  <c r="P523" i="96" s="1"/>
  <c r="P500" i="96"/>
  <c r="P640" i="96" s="1"/>
  <c r="P184" i="96"/>
  <c r="P509" i="96" s="1"/>
  <c r="P486" i="96"/>
  <c r="P626" i="96" s="1"/>
  <c r="P180" i="96"/>
  <c r="P505" i="96" s="1"/>
  <c r="P189" i="96"/>
  <c r="P514" i="96" s="1"/>
  <c r="P491" i="96"/>
  <c r="P631" i="96" s="1"/>
  <c r="P479" i="96"/>
  <c r="P197" i="96"/>
  <c r="P522" i="96" s="1"/>
  <c r="P499" i="96"/>
  <c r="P639" i="96" s="1"/>
  <c r="P185" i="96"/>
  <c r="P510" i="96" s="1"/>
  <c r="P487" i="96"/>
  <c r="P627" i="96" s="1"/>
  <c r="P190" i="96"/>
  <c r="P515" i="96" s="1"/>
  <c r="P194" i="96"/>
  <c r="P519" i="96" s="1"/>
  <c r="P183" i="96"/>
  <c r="P508" i="96" s="1"/>
  <c r="P485" i="96"/>
  <c r="P625" i="96" s="1"/>
  <c r="P191" i="96"/>
  <c r="P516" i="96" s="1"/>
  <c r="O645" i="96"/>
  <c r="O665" i="96" s="1"/>
  <c r="O525" i="96"/>
  <c r="M36" i="103" s="1"/>
  <c r="P192" i="96"/>
  <c r="P517" i="96" s="1"/>
  <c r="P181" i="96"/>
  <c r="P506" i="96" s="1"/>
  <c r="P187" i="96"/>
  <c r="P512" i="96" s="1"/>
  <c r="P489" i="96"/>
  <c r="P629" i="96" s="1"/>
  <c r="FK47" i="34" l="1" a="1"/>
  <c r="FK47" i="34" s="1"/>
  <c r="FK47" i="56" s="1"/>
  <c r="FK38" i="34" a="1"/>
  <c r="FK38" i="34" s="1"/>
  <c r="FK38" i="56" s="1"/>
  <c r="FK43" i="34" a="1"/>
  <c r="FK43" i="34" s="1"/>
  <c r="FK43" i="56" s="1"/>
  <c r="FK42" i="34" a="1"/>
  <c r="FK42" i="34" s="1"/>
  <c r="FK42" i="56" s="1"/>
  <c r="FK30" i="34" a="1"/>
  <c r="FK30" i="34" s="1"/>
  <c r="FK30" i="56" s="1"/>
  <c r="FK31" i="34" a="1"/>
  <c r="FK31" i="34" s="1"/>
  <c r="FK31" i="56" s="1"/>
  <c r="FK27" i="34" a="1"/>
  <c r="FK27" i="34" s="1"/>
  <c r="FK27" i="56" s="1"/>
  <c r="FK33" i="34" a="1"/>
  <c r="FK33" i="34" s="1"/>
  <c r="FK33" i="56" s="1"/>
  <c r="FK41" i="34" a="1"/>
  <c r="FK41" i="34" s="1"/>
  <c r="FK41" i="56" s="1"/>
  <c r="LO45" i="34" a="1"/>
  <c r="LO45" i="34" s="1"/>
  <c r="LO45" i="56" s="1"/>
  <c r="GY29" i="34" a="1"/>
  <c r="GY29" i="34" s="1"/>
  <c r="GY29" i="56" s="1"/>
  <c r="GY40" i="34" a="1"/>
  <c r="GY40" i="34" s="1"/>
  <c r="GY40" i="56" s="1"/>
  <c r="LO35" i="34" a="1"/>
  <c r="LO35" i="34" s="1"/>
  <c r="LO35" i="56" s="1"/>
  <c r="LO27" i="34" a="1"/>
  <c r="LO27" i="34" s="1"/>
  <c r="LO27" i="56" s="1"/>
  <c r="LO49" i="34" a="1"/>
  <c r="LO49" i="34" s="1"/>
  <c r="LO49" i="56" s="1"/>
  <c r="LO34" i="34" a="1"/>
  <c r="LO34" i="34" s="1"/>
  <c r="LO34" i="56" s="1"/>
  <c r="LO31" i="34" a="1"/>
  <c r="LO31" i="34" s="1"/>
  <c r="LO31" i="56" s="1"/>
  <c r="GY38" i="34" a="1"/>
  <c r="GY38" i="34" s="1"/>
  <c r="GY38" i="56" s="1"/>
  <c r="FK49" i="34" a="1"/>
  <c r="FK49" i="34" s="1"/>
  <c r="FK49" i="56" s="1"/>
  <c r="LO37" i="34" a="1"/>
  <c r="LO37" i="34" s="1"/>
  <c r="LO37" i="56" s="1"/>
  <c r="FK44" i="34" a="1"/>
  <c r="FK44" i="34" s="1"/>
  <c r="FK44" i="56" s="1"/>
  <c r="GY50" i="34" a="1"/>
  <c r="GY50" i="34" s="1"/>
  <c r="GY50" i="56" s="1"/>
  <c r="FK36" i="34" a="1"/>
  <c r="FK36" i="34" s="1"/>
  <c r="FK36" i="56" s="1"/>
  <c r="FK37" i="34" a="1"/>
  <c r="FK37" i="34" s="1"/>
  <c r="FK37" i="56" s="1"/>
  <c r="FK40" i="34" a="1"/>
  <c r="FK40" i="34" s="1"/>
  <c r="FK40" i="56" s="1"/>
  <c r="FK46" i="34" a="1"/>
  <c r="FK46" i="34" s="1"/>
  <c r="FK46" i="56" s="1"/>
  <c r="FK39" i="34" a="1"/>
  <c r="FK39" i="34" s="1"/>
  <c r="FK39" i="56" s="1"/>
  <c r="FK28" i="34" a="1"/>
  <c r="FK28" i="34" s="1"/>
  <c r="FK28" i="56" s="1"/>
  <c r="FK45" i="34" a="1"/>
  <c r="FK45" i="34" s="1"/>
  <c r="FK45" i="56" s="1"/>
  <c r="FK34" i="34" a="1"/>
  <c r="FK34" i="34" s="1"/>
  <c r="FK34" i="56" s="1"/>
  <c r="LO30" i="34" a="1"/>
  <c r="LO30" i="34" s="1"/>
  <c r="LO30" i="56" s="1"/>
  <c r="LO41" i="34" a="1"/>
  <c r="LO41" i="34" s="1"/>
  <c r="LO41" i="56" s="1"/>
  <c r="LO39" i="34" a="1"/>
  <c r="LO39" i="34" s="1"/>
  <c r="LO39" i="56" s="1"/>
  <c r="LO40" i="34" a="1"/>
  <c r="LO40" i="34" s="1"/>
  <c r="LO40" i="56" s="1"/>
  <c r="LO48" i="34" a="1"/>
  <c r="LO48" i="34" s="1"/>
  <c r="LO48" i="56" s="1"/>
  <c r="LO36" i="34" a="1"/>
  <c r="LO36" i="34" s="1"/>
  <c r="LO36" i="56" s="1"/>
  <c r="LO32" i="34" a="1"/>
  <c r="LO32" i="34" s="1"/>
  <c r="LO32" i="56" s="1"/>
  <c r="LO47" i="34" a="1"/>
  <c r="LO47" i="34" s="1"/>
  <c r="LO47" i="56" s="1"/>
  <c r="LO33" i="34" a="1"/>
  <c r="LO33" i="34" s="1"/>
  <c r="LO33" i="56" s="1"/>
  <c r="LO50" i="34" a="1"/>
  <c r="LO50" i="34" s="1"/>
  <c r="LO50" i="56" s="1"/>
  <c r="FK51" i="34" a="1"/>
  <c r="FK51" i="34" s="1"/>
  <c r="FK51" i="56" s="1"/>
  <c r="FK32" i="34" a="1"/>
  <c r="FK32" i="34" s="1"/>
  <c r="FK32" i="56" s="1"/>
  <c r="GY35" i="34" a="1"/>
  <c r="GY35" i="34" s="1"/>
  <c r="GY35" i="56" s="1"/>
  <c r="LO51" i="34" a="1"/>
  <c r="LO51" i="34" s="1"/>
  <c r="LO51" i="56" s="1"/>
  <c r="GY44" i="34" a="1"/>
  <c r="GY44" i="34" s="1"/>
  <c r="GY44" i="56" s="1"/>
  <c r="GY27" i="34" a="1"/>
  <c r="GY27" i="34" s="1"/>
  <c r="GY27" i="56" s="1"/>
  <c r="GY28" i="34" a="1"/>
  <c r="GY28" i="34" s="1"/>
  <c r="GY28" i="56" s="1"/>
  <c r="GY32" i="34" a="1"/>
  <c r="GY32" i="34" s="1"/>
  <c r="GY32" i="56" s="1"/>
  <c r="GY43" i="34" a="1"/>
  <c r="GY43" i="34" s="1"/>
  <c r="GY43" i="56" s="1"/>
  <c r="GY31" i="34" a="1"/>
  <c r="GY31" i="34" s="1"/>
  <c r="GY31" i="56" s="1"/>
  <c r="GY46" i="34" a="1"/>
  <c r="GY46" i="34" s="1"/>
  <c r="GY46" i="56" s="1"/>
  <c r="LO43" i="34" a="1"/>
  <c r="LO43" i="34" s="1"/>
  <c r="LO43" i="56" s="1"/>
  <c r="LO44" i="34" a="1"/>
  <c r="LO44" i="34" s="1"/>
  <c r="LO44" i="56" s="1"/>
  <c r="LO46" i="34" a="1"/>
  <c r="LO46" i="34" s="1"/>
  <c r="LO46" i="56" s="1"/>
  <c r="LO38" i="34" a="1"/>
  <c r="LO38" i="34" s="1"/>
  <c r="LO38" i="56" s="1"/>
  <c r="LO28" i="34" a="1"/>
  <c r="LO28" i="34" s="1"/>
  <c r="LO28" i="56" s="1"/>
  <c r="LO42" i="34" a="1"/>
  <c r="LO42" i="34" s="1"/>
  <c r="LO42" i="56" s="1"/>
  <c r="FK48" i="34" a="1"/>
  <c r="FK48" i="34" s="1"/>
  <c r="FK48" i="56" s="1"/>
  <c r="FK35" i="34" a="1"/>
  <c r="FK35" i="34" s="1"/>
  <c r="FK35" i="56" s="1"/>
  <c r="FK29" i="34" a="1"/>
  <c r="FK29" i="34" s="1"/>
  <c r="FK29" i="56" s="1"/>
  <c r="GY42" i="34" a="1"/>
  <c r="GY42" i="34" s="1"/>
  <c r="GY42" i="56" s="1"/>
  <c r="GY39" i="34" a="1"/>
  <c r="GY39" i="34" s="1"/>
  <c r="GY39" i="56" s="1"/>
  <c r="GY48" i="34" a="1"/>
  <c r="GY48" i="34" s="1"/>
  <c r="GY48" i="56" s="1"/>
  <c r="GY45" i="34" a="1"/>
  <c r="GY45" i="34" s="1"/>
  <c r="GY45" i="56" s="1"/>
  <c r="GY34" i="34" a="1"/>
  <c r="GY34" i="34" s="1"/>
  <c r="GY34" i="56" s="1"/>
  <c r="GY47" i="34" a="1"/>
  <c r="GY47" i="34" s="1"/>
  <c r="GY47" i="56" s="1"/>
  <c r="GY49" i="34" a="1"/>
  <c r="GY49" i="34" s="1"/>
  <c r="GY49" i="56" s="1"/>
  <c r="GY33" i="34" a="1"/>
  <c r="GY33" i="34" s="1"/>
  <c r="GY33" i="56" s="1"/>
  <c r="GY36" i="34" a="1"/>
  <c r="GY36" i="34" s="1"/>
  <c r="GY36" i="56" s="1"/>
  <c r="GY37" i="34" a="1"/>
  <c r="GY37" i="34" s="1"/>
  <c r="GY37" i="56" s="1"/>
  <c r="GY30" i="34" a="1"/>
  <c r="GY30" i="34" s="1"/>
  <c r="GY30" i="56" s="1"/>
  <c r="GY51" i="34" a="1"/>
  <c r="GY51" i="34" s="1"/>
  <c r="GY51" i="56" s="1"/>
  <c r="MI29" i="34" a="1"/>
  <c r="MI29" i="34" s="1"/>
  <c r="MI29" i="56" s="1"/>
  <c r="MI35" i="34" a="1"/>
  <c r="MI35" i="34" s="1"/>
  <c r="MI35" i="56" s="1"/>
  <c r="MI34" i="34" a="1"/>
  <c r="MI34" i="34" s="1"/>
  <c r="MI34" i="56" s="1"/>
  <c r="MI41" i="34" a="1"/>
  <c r="MI41" i="34" s="1"/>
  <c r="MI41" i="56" s="1"/>
  <c r="MI47" i="34" a="1"/>
  <c r="MI47" i="34" s="1"/>
  <c r="MI47" i="56" s="1"/>
  <c r="MI30" i="34" a="1"/>
  <c r="MI30" i="34" s="1"/>
  <c r="MI30" i="56" s="1"/>
  <c r="MI36" i="34" a="1"/>
  <c r="MI36" i="34" s="1"/>
  <c r="MI36" i="56" s="1"/>
  <c r="MI37" i="34" a="1"/>
  <c r="MI37" i="34" s="1"/>
  <c r="MI37" i="56" s="1"/>
  <c r="MI49" i="34" a="1"/>
  <c r="MI49" i="34" s="1"/>
  <c r="MI49" i="56" s="1"/>
  <c r="MI31" i="34" a="1"/>
  <c r="MI31" i="34" s="1"/>
  <c r="MI31" i="56" s="1"/>
  <c r="MI38" i="34" a="1"/>
  <c r="MI38" i="34" s="1"/>
  <c r="MI38" i="56" s="1"/>
  <c r="MI43" i="34" a="1"/>
  <c r="MI43" i="34" s="1"/>
  <c r="MI43" i="56" s="1"/>
  <c r="MI42" i="34" a="1"/>
  <c r="MI42" i="34" s="1"/>
  <c r="MI42" i="56" s="1"/>
  <c r="MI50" i="34" a="1"/>
  <c r="MI50" i="34" s="1"/>
  <c r="MI50" i="56" s="1"/>
  <c r="MI28" i="34" a="1"/>
  <c r="MI28" i="34" s="1"/>
  <c r="MI28" i="56" s="1"/>
  <c r="MI27" i="34" a="1"/>
  <c r="MI27" i="34" s="1"/>
  <c r="MI27" i="56" s="1"/>
  <c r="MI44" i="34" a="1"/>
  <c r="MI44" i="34" s="1"/>
  <c r="MI44" i="56" s="1"/>
  <c r="MI48" i="34" a="1"/>
  <c r="MI48" i="34" s="1"/>
  <c r="MI48" i="56" s="1"/>
  <c r="MI32" i="34" a="1"/>
  <c r="MI32" i="34" s="1"/>
  <c r="MI32" i="56" s="1"/>
  <c r="MI39" i="34" a="1"/>
  <c r="MI39" i="34" s="1"/>
  <c r="MI39" i="56" s="1"/>
  <c r="MI33" i="34" a="1"/>
  <c r="MI33" i="34" s="1"/>
  <c r="MI33" i="56" s="1"/>
  <c r="MI51" i="34" a="1"/>
  <c r="MI51" i="34" s="1"/>
  <c r="MI51" i="56" s="1"/>
  <c r="MI45" i="34" a="1"/>
  <c r="MI45" i="34" s="1"/>
  <c r="MI45" i="56" s="1"/>
  <c r="MI40" i="34" a="1"/>
  <c r="MI40" i="34" s="1"/>
  <c r="MI40" i="56" s="1"/>
  <c r="KA46" i="34" a="1"/>
  <c r="KA46" i="34" s="1"/>
  <c r="KA46" i="56" s="1"/>
  <c r="KA30" i="34" a="1"/>
  <c r="KA30" i="34" s="1"/>
  <c r="KA30" i="56" s="1"/>
  <c r="NW30" i="34" a="1"/>
  <c r="NW30" i="34" s="1"/>
  <c r="NW30" i="56" s="1"/>
  <c r="NW38" i="34" a="1"/>
  <c r="NW38" i="34" s="1"/>
  <c r="NW38" i="56" s="1"/>
  <c r="NW41" i="34" a="1"/>
  <c r="NW41" i="34" s="1"/>
  <c r="NW41" i="56" s="1"/>
  <c r="NW50" i="34" a="1"/>
  <c r="NW50" i="34" s="1"/>
  <c r="NW50" i="56" s="1"/>
  <c r="NW51" i="34" a="1"/>
  <c r="NW51" i="34" s="1"/>
  <c r="NW51" i="56" s="1"/>
  <c r="NW28" i="34" a="1"/>
  <c r="NW28" i="34" s="1"/>
  <c r="NW28" i="56" s="1"/>
  <c r="NW42" i="34" a="1"/>
  <c r="NW42" i="34" s="1"/>
  <c r="NW42" i="56" s="1"/>
  <c r="NW44" i="34" a="1"/>
  <c r="NW44" i="34" s="1"/>
  <c r="NW44" i="56" s="1"/>
  <c r="NW46" i="34" a="1"/>
  <c r="NW46" i="34" s="1"/>
  <c r="NW46" i="56" s="1"/>
  <c r="NW32" i="34" a="1"/>
  <c r="NW32" i="34" s="1"/>
  <c r="NW32" i="56" s="1"/>
  <c r="NW36" i="34" a="1"/>
  <c r="NW36" i="34" s="1"/>
  <c r="NW36" i="56" s="1"/>
  <c r="NW34" i="34" a="1"/>
  <c r="NW34" i="34" s="1"/>
  <c r="NW34" i="56" s="1"/>
  <c r="NW48" i="34" a="1"/>
  <c r="NW48" i="34" s="1"/>
  <c r="NW48" i="56" s="1"/>
  <c r="KA39" i="34" a="1"/>
  <c r="KA39" i="34" s="1"/>
  <c r="KA39" i="56" s="1"/>
  <c r="KA28" i="34" a="1"/>
  <c r="KA28" i="34" s="1"/>
  <c r="KA28" i="56" s="1"/>
  <c r="KA37" i="34" a="1"/>
  <c r="KA37" i="34" s="1"/>
  <c r="KA37" i="56" s="1"/>
  <c r="KA35" i="34" a="1"/>
  <c r="KA35" i="34" s="1"/>
  <c r="KA35" i="56" s="1"/>
  <c r="KA38" i="34" a="1"/>
  <c r="KA38" i="34" s="1"/>
  <c r="KA38" i="56" s="1"/>
  <c r="KA50" i="34" a="1"/>
  <c r="KA50" i="34" s="1"/>
  <c r="KA50" i="56" s="1"/>
  <c r="KA27" i="34" a="1"/>
  <c r="KA27" i="34" s="1"/>
  <c r="KA27" i="56" s="1"/>
  <c r="NC37" i="34" a="1"/>
  <c r="NC37" i="34" s="1"/>
  <c r="NC37" i="56" s="1"/>
  <c r="KA31" i="34" a="1"/>
  <c r="KA31" i="34" s="1"/>
  <c r="KA31" i="56" s="1"/>
  <c r="KA34" i="34" a="1"/>
  <c r="KA34" i="34" s="1"/>
  <c r="KA34" i="56" s="1"/>
  <c r="KA36" i="34" a="1"/>
  <c r="KA36" i="34" s="1"/>
  <c r="KA36" i="56" s="1"/>
  <c r="KA41" i="34" a="1"/>
  <c r="KA41" i="34" s="1"/>
  <c r="KA41" i="56" s="1"/>
  <c r="KA42" i="34" a="1"/>
  <c r="KA42" i="34" s="1"/>
  <c r="KA42" i="56" s="1"/>
  <c r="KA32" i="34" a="1"/>
  <c r="KA32" i="34" s="1"/>
  <c r="KA32" i="56" s="1"/>
  <c r="NW33" i="34" a="1"/>
  <c r="NW33" i="34" s="1"/>
  <c r="NW33" i="56" s="1"/>
  <c r="NW37" i="34" a="1"/>
  <c r="NW37" i="34" s="1"/>
  <c r="NW37" i="56" s="1"/>
  <c r="NW40" i="34" a="1"/>
  <c r="NW40" i="34" s="1"/>
  <c r="NW40" i="56" s="1"/>
  <c r="NW45" i="34" a="1"/>
  <c r="NW45" i="34" s="1"/>
  <c r="NW45" i="56" s="1"/>
  <c r="NW49" i="34" a="1"/>
  <c r="NW49" i="34" s="1"/>
  <c r="NW49" i="56" s="1"/>
  <c r="NW29" i="34" a="1"/>
  <c r="NW29" i="34" s="1"/>
  <c r="NW29" i="56" s="1"/>
  <c r="NW31" i="34" a="1"/>
  <c r="NW31" i="34" s="1"/>
  <c r="NW31" i="56" s="1"/>
  <c r="NW35" i="34" a="1"/>
  <c r="NW35" i="34" s="1"/>
  <c r="NW35" i="56" s="1"/>
  <c r="NW27" i="34" a="1"/>
  <c r="NW27" i="34" s="1"/>
  <c r="NW27" i="56" s="1"/>
  <c r="NC48" i="34" a="1"/>
  <c r="NC48" i="34" s="1"/>
  <c r="NC48" i="56" s="1"/>
  <c r="NW43" i="34" a="1"/>
  <c r="NW43" i="34" s="1"/>
  <c r="NW43" i="56" s="1"/>
  <c r="NW47" i="34" a="1"/>
  <c r="NW47" i="34" s="1"/>
  <c r="NW47" i="56" s="1"/>
  <c r="NC28" i="34" a="1"/>
  <c r="NC28" i="34" s="1"/>
  <c r="NC28" i="56" s="1"/>
  <c r="NC34" i="34" a="1"/>
  <c r="NC34" i="34" s="1"/>
  <c r="NC34" i="56" s="1"/>
  <c r="NC43" i="34" a="1"/>
  <c r="NC43" i="34" s="1"/>
  <c r="NC43" i="56" s="1"/>
  <c r="NC39" i="34" a="1"/>
  <c r="NC39" i="34" s="1"/>
  <c r="NC39" i="56" s="1"/>
  <c r="NC45" i="34" a="1"/>
  <c r="NC45" i="34" s="1"/>
  <c r="NC45" i="56" s="1"/>
  <c r="NC31" i="34" a="1"/>
  <c r="NC31" i="34" s="1"/>
  <c r="NC31" i="56" s="1"/>
  <c r="NC38" i="34" a="1"/>
  <c r="NC38" i="34" s="1"/>
  <c r="NC38" i="56" s="1"/>
  <c r="KA45" i="34" a="1"/>
  <c r="KA45" i="34" s="1"/>
  <c r="KA45" i="56" s="1"/>
  <c r="JG31" i="34" a="1"/>
  <c r="JG31" i="34" s="1"/>
  <c r="JG31" i="56" s="1"/>
  <c r="JG35" i="34" a="1"/>
  <c r="JG35" i="34" s="1"/>
  <c r="JG35" i="56" s="1"/>
  <c r="JG27" i="34" a="1"/>
  <c r="JG27" i="34" s="1"/>
  <c r="JG27" i="56" s="1"/>
  <c r="JG42" i="34" a="1"/>
  <c r="JG42" i="34" s="1"/>
  <c r="JG42" i="56" s="1"/>
  <c r="JG29" i="34" a="1"/>
  <c r="JG29" i="34" s="1"/>
  <c r="JG29" i="56" s="1"/>
  <c r="JG43" i="34" a="1"/>
  <c r="JG43" i="34" s="1"/>
  <c r="JG43" i="56" s="1"/>
  <c r="JG47" i="34" a="1"/>
  <c r="JG47" i="34" s="1"/>
  <c r="JG47" i="56" s="1"/>
  <c r="JG39" i="34" a="1"/>
  <c r="JG39" i="34" s="1"/>
  <c r="JG39" i="56" s="1"/>
  <c r="JG32" i="34" a="1"/>
  <c r="JG32" i="34" s="1"/>
  <c r="JG32" i="56" s="1"/>
  <c r="JG36" i="34" a="1"/>
  <c r="JG36" i="34" s="1"/>
  <c r="JG36" i="56" s="1"/>
  <c r="JG51" i="34" a="1"/>
  <c r="JG51" i="34" s="1"/>
  <c r="JG51" i="56" s="1"/>
  <c r="JG44" i="34" a="1"/>
  <c r="JG44" i="34" s="1"/>
  <c r="JG44" i="56" s="1"/>
  <c r="JG48" i="34" a="1"/>
  <c r="JG48" i="34" s="1"/>
  <c r="JG48" i="56" s="1"/>
  <c r="JG28" i="34" a="1"/>
  <c r="JG28" i="34" s="1"/>
  <c r="JG28" i="56" s="1"/>
  <c r="JG33" i="34" a="1"/>
  <c r="JG33" i="34" s="1"/>
  <c r="JG33" i="56" s="1"/>
  <c r="JG37" i="34" a="1"/>
  <c r="JG37" i="34" s="1"/>
  <c r="JG37" i="56" s="1"/>
  <c r="JG40" i="34" a="1"/>
  <c r="JG40" i="34" s="1"/>
  <c r="JG40" i="56" s="1"/>
  <c r="JG49" i="34" a="1"/>
  <c r="JG49" i="34" s="1"/>
  <c r="JG49" i="56" s="1"/>
  <c r="JG34" i="34" a="1"/>
  <c r="JG34" i="34" s="1"/>
  <c r="JG34" i="56" s="1"/>
  <c r="JG38" i="34" a="1"/>
  <c r="JG38" i="34" s="1"/>
  <c r="JG38" i="56" s="1"/>
  <c r="JG41" i="34" a="1"/>
  <c r="JG41" i="34" s="1"/>
  <c r="JG41" i="56" s="1"/>
  <c r="JG45" i="34" a="1"/>
  <c r="JG45" i="34" s="1"/>
  <c r="JG45" i="56" s="1"/>
  <c r="JG46" i="34" a="1"/>
  <c r="JG46" i="34" s="1"/>
  <c r="JG46" i="56" s="1"/>
  <c r="JG50" i="34" a="1"/>
  <c r="JG50" i="34" s="1"/>
  <c r="JG50" i="56" s="1"/>
  <c r="NC40" i="34" a="1"/>
  <c r="NC40" i="34" s="1"/>
  <c r="NC40" i="56" s="1"/>
  <c r="NC35" i="34" a="1"/>
  <c r="NC35" i="34" s="1"/>
  <c r="NC35" i="56" s="1"/>
  <c r="NC27" i="34" a="1"/>
  <c r="NC27" i="34" s="1"/>
  <c r="NC27" i="56" s="1"/>
  <c r="NC51" i="34" a="1"/>
  <c r="NC51" i="34" s="1"/>
  <c r="NC51" i="56" s="1"/>
  <c r="NC46" i="34" a="1"/>
  <c r="NC46" i="34" s="1"/>
  <c r="NC46" i="56" s="1"/>
  <c r="NC33" i="34" a="1"/>
  <c r="NC33" i="34" s="1"/>
  <c r="NC33" i="56" s="1"/>
  <c r="NC32" i="34" a="1"/>
  <c r="NC32" i="34" s="1"/>
  <c r="NC32" i="56" s="1"/>
  <c r="NC42" i="34" a="1"/>
  <c r="NC42" i="34" s="1"/>
  <c r="NC42" i="56" s="1"/>
  <c r="NC29" i="34" a="1"/>
  <c r="NC29" i="34" s="1"/>
  <c r="NC29" i="56" s="1"/>
  <c r="NC47" i="34" a="1"/>
  <c r="NC47" i="34" s="1"/>
  <c r="NC47" i="56" s="1"/>
  <c r="NC50" i="34" a="1"/>
  <c r="NC50" i="34" s="1"/>
  <c r="NC50" i="56" s="1"/>
  <c r="NC44" i="34" a="1"/>
  <c r="NC44" i="34" s="1"/>
  <c r="NC44" i="56" s="1"/>
  <c r="NC36" i="34" a="1"/>
  <c r="NC36" i="34" s="1"/>
  <c r="NC36" i="56" s="1"/>
  <c r="NC30" i="34" a="1"/>
  <c r="NC30" i="34" s="1"/>
  <c r="NC30" i="56" s="1"/>
  <c r="NC41" i="34" a="1"/>
  <c r="NC41" i="34" s="1"/>
  <c r="NC41" i="56" s="1"/>
  <c r="KA51" i="34" a="1"/>
  <c r="KA51" i="34" s="1"/>
  <c r="KA51" i="56" s="1"/>
  <c r="KA43" i="34" a="1"/>
  <c r="KA43" i="34" s="1"/>
  <c r="KA43" i="56" s="1"/>
  <c r="KA47" i="34" a="1"/>
  <c r="KA47" i="34" s="1"/>
  <c r="KA47" i="56" s="1"/>
  <c r="KA40" i="34" a="1"/>
  <c r="KA40" i="34" s="1"/>
  <c r="KA40" i="56" s="1"/>
  <c r="KA44" i="34" a="1"/>
  <c r="KA44" i="34" s="1"/>
  <c r="KA44" i="56" s="1"/>
  <c r="KA48" i="34" a="1"/>
  <c r="KA48" i="34" s="1"/>
  <c r="KA48" i="56" s="1"/>
  <c r="KA49" i="34" a="1"/>
  <c r="KA49" i="34" s="1"/>
  <c r="KA49" i="56" s="1"/>
  <c r="KA29" i="34" a="1"/>
  <c r="KA29" i="34" s="1"/>
  <c r="KA29" i="56" s="1"/>
  <c r="OQ34" i="34" a="1"/>
  <c r="OQ34" i="34" s="1"/>
  <c r="OQ34" i="56" s="1"/>
  <c r="OQ37" i="34" a="1"/>
  <c r="OQ37" i="34" s="1"/>
  <c r="OQ37" i="56" s="1"/>
  <c r="OQ43" i="34" a="1"/>
  <c r="OQ43" i="34" s="1"/>
  <c r="OQ43" i="56" s="1"/>
  <c r="OQ27" i="34" a="1"/>
  <c r="OQ27" i="34" s="1"/>
  <c r="OQ27" i="56" s="1"/>
  <c r="OQ48" i="34" a="1"/>
  <c r="OQ48" i="34" s="1"/>
  <c r="OQ48" i="56" s="1"/>
  <c r="OQ28" i="34" a="1"/>
  <c r="OQ28" i="34" s="1"/>
  <c r="OQ28" i="56" s="1"/>
  <c r="OQ46" i="34" a="1"/>
  <c r="OQ46" i="34" s="1"/>
  <c r="OQ46" i="56" s="1"/>
  <c r="OQ29" i="34" a="1"/>
  <c r="OQ29" i="34" s="1"/>
  <c r="OQ29" i="56" s="1"/>
  <c r="OQ35" i="34" a="1"/>
  <c r="OQ35" i="34" s="1"/>
  <c r="OQ35" i="56" s="1"/>
  <c r="OQ47" i="34" a="1"/>
  <c r="OQ47" i="34" s="1"/>
  <c r="OQ47" i="56" s="1"/>
  <c r="OQ38" i="34" a="1"/>
  <c r="OQ38" i="34" s="1"/>
  <c r="OQ38" i="56" s="1"/>
  <c r="OQ40" i="34" a="1"/>
  <c r="OQ40" i="34" s="1"/>
  <c r="OQ40" i="56" s="1"/>
  <c r="OQ49" i="34" a="1"/>
  <c r="OQ49" i="34" s="1"/>
  <c r="OQ49" i="56" s="1"/>
  <c r="OQ50" i="34" a="1"/>
  <c r="OQ50" i="34" s="1"/>
  <c r="OQ50" i="56" s="1"/>
  <c r="OQ30" i="34" a="1"/>
  <c r="OQ30" i="34" s="1"/>
  <c r="OQ30" i="56" s="1"/>
  <c r="OQ44" i="34" a="1"/>
  <c r="OQ44" i="34" s="1"/>
  <c r="OQ44" i="56" s="1"/>
  <c r="OQ39" i="34" a="1"/>
  <c r="OQ39" i="34" s="1"/>
  <c r="OQ39" i="56" s="1"/>
  <c r="OQ41" i="34" a="1"/>
  <c r="OQ41" i="34" s="1"/>
  <c r="OQ41" i="56" s="1"/>
  <c r="OQ51" i="34" a="1"/>
  <c r="OQ51" i="34" s="1"/>
  <c r="OQ51" i="56" s="1"/>
  <c r="OQ42" i="34" a="1"/>
  <c r="OQ42" i="34" s="1"/>
  <c r="OQ42" i="56" s="1"/>
  <c r="OQ45" i="34" a="1"/>
  <c r="OQ45" i="34" s="1"/>
  <c r="OQ45" i="56" s="1"/>
  <c r="OQ32" i="34" a="1"/>
  <c r="OQ32" i="34" s="1"/>
  <c r="OQ32" i="56" s="1"/>
  <c r="OQ31" i="34" a="1"/>
  <c r="OQ31" i="34" s="1"/>
  <c r="OQ31" i="56" s="1"/>
  <c r="OQ33" i="34" a="1"/>
  <c r="OQ33" i="34" s="1"/>
  <c r="OQ33" i="56" s="1"/>
  <c r="IM31" i="34" a="1"/>
  <c r="IM31" i="34" s="1"/>
  <c r="IM31" i="56" s="1"/>
  <c r="IM29" i="34" a="1"/>
  <c r="IM29" i="34" s="1"/>
  <c r="IM29" i="56" s="1"/>
  <c r="IM32" i="34" a="1"/>
  <c r="IM32" i="34" s="1"/>
  <c r="IM32" i="56" s="1"/>
  <c r="KU37" i="34" a="1"/>
  <c r="KU37" i="34" s="1"/>
  <c r="KU37" i="56" s="1"/>
  <c r="KU39" i="34" a="1"/>
  <c r="KU39" i="34" s="1"/>
  <c r="KU39" i="56" s="1"/>
  <c r="KU31" i="34" a="1"/>
  <c r="KU31" i="34" s="1"/>
  <c r="KU31" i="56" s="1"/>
  <c r="KU35" i="34" a="1"/>
  <c r="KU35" i="34" s="1"/>
  <c r="KU35" i="56" s="1"/>
  <c r="KU51" i="34" a="1"/>
  <c r="KU51" i="34" s="1"/>
  <c r="KU51" i="56" s="1"/>
  <c r="KU43" i="34" a="1"/>
  <c r="KU43" i="34" s="1"/>
  <c r="KU43" i="56" s="1"/>
  <c r="KU47" i="34" a="1"/>
  <c r="KU47" i="34" s="1"/>
  <c r="KU47" i="56" s="1"/>
  <c r="KU33" i="34" a="1"/>
  <c r="KU33" i="34" s="1"/>
  <c r="KU33" i="56" s="1"/>
  <c r="KU28" i="34" a="1"/>
  <c r="KU28" i="34" s="1"/>
  <c r="KU28" i="56" s="1"/>
  <c r="KU32" i="34" a="1"/>
  <c r="KU32" i="34" s="1"/>
  <c r="KU32" i="56" s="1"/>
  <c r="KU36" i="34" a="1"/>
  <c r="KU36" i="34" s="1"/>
  <c r="KU36" i="56" s="1"/>
  <c r="KU40" i="34" a="1"/>
  <c r="KU40" i="34" s="1"/>
  <c r="KU40" i="56" s="1"/>
  <c r="KU44" i="34" a="1"/>
  <c r="KU44" i="34" s="1"/>
  <c r="KU44" i="56" s="1"/>
  <c r="KU48" i="34" a="1"/>
  <c r="KU48" i="34" s="1"/>
  <c r="KU48" i="56" s="1"/>
  <c r="KU38" i="34" a="1"/>
  <c r="KU38" i="34" s="1"/>
  <c r="KU38" i="56" s="1"/>
  <c r="KU41" i="34" a="1"/>
  <c r="KU41" i="34" s="1"/>
  <c r="KU41" i="56" s="1"/>
  <c r="KU45" i="34" a="1"/>
  <c r="KU45" i="34" s="1"/>
  <c r="KU45" i="56" s="1"/>
  <c r="KU49" i="34" a="1"/>
  <c r="KU49" i="34" s="1"/>
  <c r="KU49" i="56" s="1"/>
  <c r="KU29" i="34" a="1"/>
  <c r="KU29" i="34" s="1"/>
  <c r="KU29" i="56" s="1"/>
  <c r="KU50" i="34" a="1"/>
  <c r="KU50" i="34" s="1"/>
  <c r="KU50" i="56" s="1"/>
  <c r="KU30" i="34" a="1"/>
  <c r="KU30" i="34" s="1"/>
  <c r="KU30" i="56" s="1"/>
  <c r="KU34" i="34" a="1"/>
  <c r="KU34" i="34" s="1"/>
  <c r="KU34" i="56" s="1"/>
  <c r="KU27" i="34" a="1"/>
  <c r="KU27" i="34" s="1"/>
  <c r="KU27" i="56" s="1"/>
  <c r="KU42" i="34" a="1"/>
  <c r="KU42" i="34" s="1"/>
  <c r="KU42" i="56" s="1"/>
  <c r="IM39" i="34" a="1"/>
  <c r="IM39" i="34" s="1"/>
  <c r="IM39" i="56" s="1"/>
  <c r="IM30" i="34" a="1"/>
  <c r="IM30" i="34" s="1"/>
  <c r="IM30" i="56" s="1"/>
  <c r="IM44" i="34" a="1"/>
  <c r="IM44" i="34" s="1"/>
  <c r="IM44" i="56" s="1"/>
  <c r="IM42" i="34" a="1"/>
  <c r="IM42" i="34" s="1"/>
  <c r="IM42" i="56" s="1"/>
  <c r="IM45" i="34" a="1"/>
  <c r="IM45" i="34" s="1"/>
  <c r="IM45" i="56" s="1"/>
  <c r="IM35" i="34" a="1"/>
  <c r="IM35" i="34" s="1"/>
  <c r="IM35" i="56" s="1"/>
  <c r="IM34" i="34" a="1"/>
  <c r="IM34" i="34" s="1"/>
  <c r="IM34" i="56" s="1"/>
  <c r="IM51" i="34" a="1"/>
  <c r="IM51" i="34" s="1"/>
  <c r="IM51" i="56" s="1"/>
  <c r="IM36" i="34" a="1"/>
  <c r="IM36" i="34" s="1"/>
  <c r="IM36" i="56" s="1"/>
  <c r="IM46" i="34" a="1"/>
  <c r="IM46" i="34" s="1"/>
  <c r="IM46" i="56" s="1"/>
  <c r="IM33" i="34" a="1"/>
  <c r="IM33" i="34" s="1"/>
  <c r="IM33" i="56" s="1"/>
  <c r="IM27" i="34" a="1"/>
  <c r="IM27" i="34" s="1"/>
  <c r="IM27" i="56" s="1"/>
  <c r="IM28" i="34" a="1"/>
  <c r="IM28" i="34" s="1"/>
  <c r="IM28" i="56" s="1"/>
  <c r="IM41" i="34" a="1"/>
  <c r="IM41" i="34" s="1"/>
  <c r="IM41" i="56" s="1"/>
  <c r="IM37" i="34" a="1"/>
  <c r="IM37" i="34" s="1"/>
  <c r="IM37" i="56" s="1"/>
  <c r="IM49" i="34" a="1"/>
  <c r="IM49" i="34" s="1"/>
  <c r="IM49" i="56" s="1"/>
  <c r="IM47" i="34" a="1"/>
  <c r="IM47" i="34" s="1"/>
  <c r="IM47" i="56" s="1"/>
  <c r="IM38" i="34" a="1"/>
  <c r="IM38" i="34" s="1"/>
  <c r="IM38" i="56" s="1"/>
  <c r="IM43" i="34" a="1"/>
  <c r="IM43" i="34" s="1"/>
  <c r="IM43" i="56" s="1"/>
  <c r="IM50" i="34" a="1"/>
  <c r="IM50" i="34" s="1"/>
  <c r="IM50" i="56" s="1"/>
  <c r="IM48" i="34" a="1"/>
  <c r="IM48" i="34" s="1"/>
  <c r="IM48" i="56" s="1"/>
  <c r="AO33" i="33"/>
  <c r="DC53" i="34"/>
  <c r="P650" i="96"/>
  <c r="P697" i="96"/>
  <c r="P662" i="96"/>
  <c r="P709" i="96"/>
  <c r="P663" i="96"/>
  <c r="P710" i="96"/>
  <c r="P649" i="96"/>
  <c r="P696" i="96"/>
  <c r="P646" i="96"/>
  <c r="P693" i="96"/>
  <c r="P656" i="96"/>
  <c r="P703" i="96"/>
  <c r="P648" i="96"/>
  <c r="P695" i="96"/>
  <c r="P658" i="96"/>
  <c r="P705" i="96"/>
  <c r="P652" i="96"/>
  <c r="P699" i="96"/>
  <c r="P659" i="96"/>
  <c r="P706" i="96"/>
  <c r="P654" i="96"/>
  <c r="P701" i="96"/>
  <c r="P647" i="96"/>
  <c r="P694" i="96"/>
  <c r="P655" i="96"/>
  <c r="P702" i="96"/>
  <c r="P645" i="96"/>
  <c r="P692" i="96"/>
  <c r="P657" i="96"/>
  <c r="P704" i="96"/>
  <c r="P661" i="96"/>
  <c r="P708" i="96"/>
  <c r="CS53" i="34"/>
  <c r="AN33" i="33"/>
  <c r="N67" i="103"/>
  <c r="P32" i="33"/>
  <c r="Q32" i="33"/>
  <c r="P642" i="96"/>
  <c r="P502" i="96"/>
  <c r="M66" i="103"/>
  <c r="AE144" i="97" s="1"/>
  <c r="P525" i="96"/>
  <c r="N36" i="103" s="1"/>
  <c r="P200" i="96"/>
  <c r="FK53" i="34" l="1"/>
  <c r="LO53" i="34"/>
  <c r="GY53" i="34"/>
  <c r="MI53" i="34"/>
  <c r="NW53" i="34"/>
  <c r="JG53" i="34"/>
  <c r="NC53" i="34"/>
  <c r="KA53" i="34"/>
  <c r="OQ53" i="34"/>
  <c r="KU53" i="34"/>
  <c r="IM53" i="34"/>
  <c r="AR33" i="33"/>
  <c r="AS33" i="33" s="1"/>
  <c r="P665" i="96"/>
  <c r="AK32" i="33"/>
  <c r="AJ32" i="33"/>
  <c r="N66" i="103"/>
  <c r="AF144" i="97" s="1"/>
  <c r="AO32" i="33" l="1"/>
  <c r="AR32" i="33" l="1"/>
  <c r="AS32" i="33" l="1"/>
  <c r="J380" i="76" l="1"/>
  <c r="J382" i="76" s="1"/>
  <c r="P350" i="76" s="1"/>
  <c r="J383" i="76" l="1"/>
  <c r="S374" i="76"/>
  <c r="V374" i="76" s="1"/>
  <c r="S373" i="76"/>
  <c r="V373" i="76" s="1"/>
  <c r="S372" i="76"/>
  <c r="V372" i="76" s="1"/>
  <c r="S371" i="76"/>
  <c r="V371" i="76" s="1"/>
  <c r="S370" i="76"/>
  <c r="V370" i="76" s="1"/>
  <c r="S369" i="76"/>
  <c r="V369" i="76" s="1"/>
  <c r="S368" i="76"/>
  <c r="V368" i="76" s="1"/>
  <c r="S367" i="76"/>
  <c r="V367" i="76" s="1"/>
  <c r="S366" i="76"/>
  <c r="V366" i="76" s="1"/>
  <c r="S365" i="76"/>
  <c r="V365" i="76" s="1"/>
  <c r="S364" i="76"/>
  <c r="V364" i="76" s="1"/>
  <c r="S363" i="76"/>
  <c r="V363" i="76" s="1"/>
  <c r="S362" i="76"/>
  <c r="V362" i="76" s="1"/>
  <c r="S361" i="76"/>
  <c r="V361" i="76" s="1"/>
  <c r="S360" i="76"/>
  <c r="V360" i="76" s="1"/>
  <c r="S359" i="76"/>
  <c r="V359" i="76" s="1"/>
  <c r="S358" i="76"/>
  <c r="V358" i="76" s="1"/>
  <c r="S357" i="76"/>
  <c r="V357" i="76" s="1"/>
  <c r="S356" i="76"/>
  <c r="V356" i="76" s="1"/>
  <c r="S355" i="76"/>
  <c r="V355" i="76" s="1"/>
  <c r="S354" i="76"/>
  <c r="V354" i="76" s="1"/>
  <c r="S353" i="76"/>
  <c r="V353" i="76" s="1"/>
  <c r="S352" i="76"/>
  <c r="V352" i="76" s="1"/>
  <c r="S351" i="76"/>
  <c r="V351" i="76" s="1"/>
  <c r="S350" i="76"/>
  <c r="V350" i="76" s="1"/>
  <c r="P374" i="76"/>
  <c r="P373" i="76"/>
  <c r="P372" i="76"/>
  <c r="P371" i="76"/>
  <c r="P370" i="76"/>
  <c r="P369" i="76"/>
  <c r="P368" i="76"/>
  <c r="P367" i="76"/>
  <c r="P366" i="76"/>
  <c r="P365" i="76"/>
  <c r="P364" i="76"/>
  <c r="P363" i="76"/>
  <c r="P362" i="76"/>
  <c r="P361" i="76"/>
  <c r="P360" i="76"/>
  <c r="P359" i="76"/>
  <c r="P358" i="76"/>
  <c r="P357" i="76"/>
  <c r="P356" i="76"/>
  <c r="P355" i="76"/>
  <c r="P354" i="76"/>
  <c r="P353" i="76"/>
  <c r="P352" i="76"/>
  <c r="P351" i="76"/>
  <c r="J48" i="108" l="1"/>
  <c r="Q368" i="76"/>
  <c r="R368" i="76"/>
  <c r="T373" i="76"/>
  <c r="U373" i="76"/>
  <c r="N50" i="78" s="1"/>
  <c r="Q353" i="76"/>
  <c r="R353" i="76"/>
  <c r="Q359" i="76"/>
  <c r="R359" i="76"/>
  <c r="Q371" i="76"/>
  <c r="R371" i="76"/>
  <c r="T352" i="76"/>
  <c r="U352" i="76"/>
  <c r="N29" i="78" s="1"/>
  <c r="T358" i="76"/>
  <c r="U358" i="76"/>
  <c r="N35" i="78" s="1"/>
  <c r="T367" i="76"/>
  <c r="U367" i="76"/>
  <c r="N44" i="78" s="1"/>
  <c r="Q357" i="76"/>
  <c r="R357" i="76"/>
  <c r="T356" i="76"/>
  <c r="U356" i="76"/>
  <c r="N33" i="78" s="1"/>
  <c r="T374" i="76"/>
  <c r="U374" i="76"/>
  <c r="N51" i="78" s="1"/>
  <c r="Q350" i="76"/>
  <c r="P376" i="76"/>
  <c r="R350" i="76"/>
  <c r="Q356" i="76"/>
  <c r="R356" i="76"/>
  <c r="Q362" i="76"/>
  <c r="R362" i="76"/>
  <c r="Q365" i="76"/>
  <c r="R365" i="76"/>
  <c r="Q374" i="76"/>
  <c r="R374" i="76"/>
  <c r="T355" i="76"/>
  <c r="U355" i="76"/>
  <c r="N32" i="78" s="1"/>
  <c r="T361" i="76"/>
  <c r="U361" i="76"/>
  <c r="N38" i="78" s="1"/>
  <c r="T364" i="76"/>
  <c r="U364" i="76"/>
  <c r="N41" i="78" s="1"/>
  <c r="T370" i="76"/>
  <c r="U370" i="76"/>
  <c r="N47" i="78" s="1"/>
  <c r="Q351" i="76"/>
  <c r="R351" i="76"/>
  <c r="Q354" i="76"/>
  <c r="R354" i="76"/>
  <c r="Q360" i="76"/>
  <c r="R360" i="76"/>
  <c r="Q363" i="76"/>
  <c r="R363" i="76"/>
  <c r="Q366" i="76"/>
  <c r="R366" i="76"/>
  <c r="Q369" i="76"/>
  <c r="R369" i="76"/>
  <c r="Q372" i="76"/>
  <c r="R372" i="76"/>
  <c r="I455" i="76" a="1"/>
  <c r="I423" i="76" a="1"/>
  <c r="I391" i="76" a="1"/>
  <c r="T350" i="76"/>
  <c r="S376" i="76"/>
  <c r="U350" i="76"/>
  <c r="N27" i="78" s="1"/>
  <c r="I123" i="84" s="1"/>
  <c r="T353" i="76"/>
  <c r="U353" i="76"/>
  <c r="N30" i="78" s="1"/>
  <c r="T359" i="76"/>
  <c r="U359" i="76"/>
  <c r="N36" i="78" s="1"/>
  <c r="T362" i="76"/>
  <c r="U362" i="76"/>
  <c r="N39" i="78" s="1"/>
  <c r="T365" i="76"/>
  <c r="U365" i="76"/>
  <c r="N42" i="78" s="1"/>
  <c r="T368" i="76"/>
  <c r="U368" i="76"/>
  <c r="N45" i="78" s="1"/>
  <c r="T371" i="76"/>
  <c r="U371" i="76"/>
  <c r="N48" i="78" s="1"/>
  <c r="Q352" i="76"/>
  <c r="R352" i="76"/>
  <c r="Q355" i="76"/>
  <c r="R355" i="76"/>
  <c r="Q358" i="76"/>
  <c r="R358" i="76"/>
  <c r="Q361" i="76"/>
  <c r="R361" i="76"/>
  <c r="Q364" i="76"/>
  <c r="R364" i="76"/>
  <c r="Q367" i="76"/>
  <c r="R367" i="76"/>
  <c r="Q370" i="76"/>
  <c r="R370" i="76"/>
  <c r="Q373" i="76"/>
  <c r="R373" i="76"/>
  <c r="T351" i="76"/>
  <c r="U351" i="76"/>
  <c r="N28" i="78" s="1"/>
  <c r="T354" i="76"/>
  <c r="U354" i="76"/>
  <c r="N31" i="78" s="1"/>
  <c r="I127" i="84" s="1"/>
  <c r="T357" i="76"/>
  <c r="U357" i="76"/>
  <c r="N34" i="78" s="1"/>
  <c r="T360" i="76"/>
  <c r="U360" i="76"/>
  <c r="N37" i="78" s="1"/>
  <c r="T363" i="76"/>
  <c r="U363" i="76"/>
  <c r="N40" i="78" s="1"/>
  <c r="T366" i="76"/>
  <c r="U366" i="76"/>
  <c r="N43" i="78" s="1"/>
  <c r="T369" i="76"/>
  <c r="U369" i="76"/>
  <c r="N46" i="78" s="1"/>
  <c r="T372" i="76"/>
  <c r="U372" i="76"/>
  <c r="N49" i="78" s="1"/>
  <c r="I140" i="84" l="1"/>
  <c r="U44" i="78"/>
  <c r="O44" i="78"/>
  <c r="P44" i="78" s="1"/>
  <c r="Q44" i="78" s="1"/>
  <c r="I137" i="84"/>
  <c r="U41" i="78"/>
  <c r="O41" i="78"/>
  <c r="P41" i="78" s="1"/>
  <c r="Q41" i="78" s="1"/>
  <c r="U51" i="78"/>
  <c r="I147" i="84"/>
  <c r="O51" i="78"/>
  <c r="P51" i="78" s="1"/>
  <c r="Q51" i="78" s="1"/>
  <c r="U35" i="78"/>
  <c r="I131" i="84"/>
  <c r="O35" i="78"/>
  <c r="P35" i="78" s="1"/>
  <c r="Q35" i="78" s="1"/>
  <c r="U43" i="78"/>
  <c r="I139" i="84"/>
  <c r="O43" i="78"/>
  <c r="P43" i="78" s="1"/>
  <c r="Q43" i="78" s="1"/>
  <c r="U31" i="78"/>
  <c r="O31" i="78"/>
  <c r="P31" i="78" s="1"/>
  <c r="Q31" i="78" s="1"/>
  <c r="I138" i="84"/>
  <c r="U42" i="78"/>
  <c r="O42" i="78"/>
  <c r="P42" i="78" s="1"/>
  <c r="Q42" i="78" s="1"/>
  <c r="U27" i="78"/>
  <c r="N53" i="78"/>
  <c r="O27" i="78"/>
  <c r="P27" i="78" s="1"/>
  <c r="Q27" i="78" s="1"/>
  <c r="I134" i="84"/>
  <c r="U38" i="78"/>
  <c r="O38" i="78"/>
  <c r="P38" i="78" s="1"/>
  <c r="Q38" i="78" s="1"/>
  <c r="I141" i="84"/>
  <c r="U45" i="78"/>
  <c r="O45" i="78"/>
  <c r="P45" i="78" s="1"/>
  <c r="Q45" i="78" s="1"/>
  <c r="I129" i="84"/>
  <c r="U33" i="78"/>
  <c r="O33" i="78"/>
  <c r="P33" i="78" s="1"/>
  <c r="Q33" i="78" s="1"/>
  <c r="I125" i="84"/>
  <c r="U29" i="78"/>
  <c r="O29" i="78"/>
  <c r="P29" i="78" s="1"/>
  <c r="Q29" i="78" s="1"/>
  <c r="I146" i="84"/>
  <c r="U50" i="78"/>
  <c r="O50" i="78"/>
  <c r="P50" i="78" s="1"/>
  <c r="Q50" i="78" s="1"/>
  <c r="I142" i="84"/>
  <c r="U46" i="78"/>
  <c r="O46" i="78"/>
  <c r="P46" i="78" s="1"/>
  <c r="Q46" i="78" s="1"/>
  <c r="U40" i="78"/>
  <c r="I136" i="84"/>
  <c r="O40" i="78"/>
  <c r="P40" i="78" s="1"/>
  <c r="Q40" i="78" s="1"/>
  <c r="I135" i="84"/>
  <c r="U39" i="78"/>
  <c r="O39" i="78"/>
  <c r="P39" i="78" s="1"/>
  <c r="Q39" i="78" s="1"/>
  <c r="I128" i="84"/>
  <c r="U32" i="78"/>
  <c r="O32" i="78"/>
  <c r="P32" i="78" s="1"/>
  <c r="Q32" i="78" s="1"/>
  <c r="I126" i="84"/>
  <c r="U30" i="78"/>
  <c r="O30" i="78"/>
  <c r="P30" i="78" s="1"/>
  <c r="Q30" i="78" s="1"/>
  <c r="I124" i="84"/>
  <c r="U28" i="78"/>
  <c r="O28" i="78"/>
  <c r="P28" i="78" s="1"/>
  <c r="Q28" i="78" s="1"/>
  <c r="I130" i="84"/>
  <c r="U34" i="78"/>
  <c r="O34" i="78"/>
  <c r="P34" i="78" s="1"/>
  <c r="Q34" i="78" s="1"/>
  <c r="I145" i="84"/>
  <c r="U49" i="78"/>
  <c r="O49" i="78"/>
  <c r="P49" i="78" s="1"/>
  <c r="Q49" i="78" s="1"/>
  <c r="I133" i="84"/>
  <c r="U37" i="78"/>
  <c r="O37" i="78"/>
  <c r="P37" i="78" s="1"/>
  <c r="Q37" i="78" s="1"/>
  <c r="U48" i="78"/>
  <c r="I144" i="84"/>
  <c r="O48" i="78"/>
  <c r="P48" i="78" s="1"/>
  <c r="Q48" i="78" s="1"/>
  <c r="I132" i="84"/>
  <c r="U36" i="78"/>
  <c r="O36" i="78"/>
  <c r="P36" i="78" s="1"/>
  <c r="Q36" i="78" s="1"/>
  <c r="I143" i="84"/>
  <c r="U47" i="78"/>
  <c r="O47" i="78"/>
  <c r="P47" i="78" s="1"/>
  <c r="Q47" i="78" s="1"/>
  <c r="I447" i="76"/>
  <c r="I446" i="76"/>
  <c r="I438" i="76"/>
  <c r="I426" i="76"/>
  <c r="I429" i="76"/>
  <c r="I433" i="76"/>
  <c r="I442" i="76"/>
  <c r="I432" i="76"/>
  <c r="I428" i="76"/>
  <c r="I437" i="76"/>
  <c r="I430" i="76"/>
  <c r="I434" i="76"/>
  <c r="I435" i="76"/>
  <c r="I423" i="76"/>
  <c r="L423" i="76" s="1"/>
  <c r="I443" i="76"/>
  <c r="I441" i="76"/>
  <c r="I431" i="76"/>
  <c r="I424" i="76"/>
  <c r="I440" i="76"/>
  <c r="I444" i="76"/>
  <c r="I427" i="76"/>
  <c r="I425" i="76"/>
  <c r="I436" i="76"/>
  <c r="I445" i="76"/>
  <c r="I439" i="76"/>
  <c r="T376" i="76"/>
  <c r="I455" i="76"/>
  <c r="I456" i="76"/>
  <c r="I472" i="76"/>
  <c r="I468" i="76"/>
  <c r="I462" i="76"/>
  <c r="I457" i="76"/>
  <c r="I466" i="76"/>
  <c r="I461" i="76"/>
  <c r="I479" i="76"/>
  <c r="I471" i="76"/>
  <c r="I464" i="76"/>
  <c r="I465" i="76"/>
  <c r="I474" i="76"/>
  <c r="I473" i="76"/>
  <c r="I475" i="76"/>
  <c r="I467" i="76"/>
  <c r="I469" i="76"/>
  <c r="I460" i="76"/>
  <c r="I463" i="76"/>
  <c r="I470" i="76"/>
  <c r="I459" i="76"/>
  <c r="I478" i="76"/>
  <c r="I477" i="76"/>
  <c r="I458" i="76"/>
  <c r="I476" i="76"/>
  <c r="Q376" i="76"/>
  <c r="J385" i="76" s="1"/>
  <c r="I190" i="78" a="1"/>
  <c r="I160" i="78" a="1"/>
  <c r="I412" i="76"/>
  <c r="I403" i="76"/>
  <c r="I393" i="76"/>
  <c r="I398" i="76"/>
  <c r="I395" i="76"/>
  <c r="I410" i="76"/>
  <c r="I394" i="76"/>
  <c r="I407" i="76"/>
  <c r="I397" i="76"/>
  <c r="I413" i="76"/>
  <c r="I415" i="76"/>
  <c r="I404" i="76"/>
  <c r="I401" i="76"/>
  <c r="I411" i="76"/>
  <c r="I402" i="76"/>
  <c r="I399" i="76"/>
  <c r="I405" i="76"/>
  <c r="I414" i="76"/>
  <c r="I391" i="76"/>
  <c r="I409" i="76"/>
  <c r="I406" i="76"/>
  <c r="I408" i="76"/>
  <c r="I396" i="76"/>
  <c r="I400" i="76"/>
  <c r="I392" i="76"/>
  <c r="Q53" i="78" l="1"/>
  <c r="J136" i="84"/>
  <c r="K136" i="84"/>
  <c r="J131" i="84"/>
  <c r="K131" i="84"/>
  <c r="K143" i="84"/>
  <c r="J143" i="84"/>
  <c r="K125" i="84"/>
  <c r="J125" i="84"/>
  <c r="W439" i="76"/>
  <c r="W471" i="76" s="1"/>
  <c r="AE439" i="76"/>
  <c r="AE471" i="76" s="1"/>
  <c r="L439" i="76"/>
  <c r="L471" i="76" s="1"/>
  <c r="N439" i="76"/>
  <c r="N471" i="76" s="1"/>
  <c r="T439" i="76"/>
  <c r="T471" i="76" s="1"/>
  <c r="Y439" i="76"/>
  <c r="Y471" i="76" s="1"/>
  <c r="S439" i="76"/>
  <c r="S471" i="76" s="1"/>
  <c r="AA439" i="76"/>
  <c r="AA471" i="76" s="1"/>
  <c r="V439" i="76"/>
  <c r="V471" i="76" s="1"/>
  <c r="AC439" i="76"/>
  <c r="AC471" i="76" s="1"/>
  <c r="U439" i="76"/>
  <c r="U471" i="76" s="1"/>
  <c r="P439" i="76"/>
  <c r="P471" i="76" s="1"/>
  <c r="R439" i="76"/>
  <c r="R471" i="76" s="1"/>
  <c r="X439" i="76"/>
  <c r="X471" i="76" s="1"/>
  <c r="Z439" i="76"/>
  <c r="Z471" i="76" s="1"/>
  <c r="AB439" i="76"/>
  <c r="AB471" i="76" s="1"/>
  <c r="O439" i="76"/>
  <c r="O471" i="76" s="1"/>
  <c r="AD439" i="76"/>
  <c r="AD471" i="76" s="1"/>
  <c r="M439" i="76"/>
  <c r="M471" i="76" s="1"/>
  <c r="Q439" i="76"/>
  <c r="Q471" i="76" s="1"/>
  <c r="T425" i="76"/>
  <c r="T457" i="76" s="1"/>
  <c r="N425" i="76"/>
  <c r="N457" i="76" s="1"/>
  <c r="O425" i="76"/>
  <c r="O457" i="76" s="1"/>
  <c r="W425" i="76"/>
  <c r="W457" i="76" s="1"/>
  <c r="L425" i="76"/>
  <c r="L457" i="76" s="1"/>
  <c r="AE425" i="76"/>
  <c r="AE457" i="76" s="1"/>
  <c r="X425" i="76"/>
  <c r="X457" i="76" s="1"/>
  <c r="M425" i="76"/>
  <c r="M457" i="76" s="1"/>
  <c r="AD425" i="76"/>
  <c r="AD457" i="76" s="1"/>
  <c r="Q425" i="76"/>
  <c r="Q457" i="76" s="1"/>
  <c r="P425" i="76"/>
  <c r="P457" i="76" s="1"/>
  <c r="V425" i="76"/>
  <c r="V457" i="76" s="1"/>
  <c r="R425" i="76"/>
  <c r="R457" i="76" s="1"/>
  <c r="AB425" i="76"/>
  <c r="AB457" i="76" s="1"/>
  <c r="Y425" i="76"/>
  <c r="Y457" i="76" s="1"/>
  <c r="AC425" i="76"/>
  <c r="AC457" i="76" s="1"/>
  <c r="Z425" i="76"/>
  <c r="Z457" i="76" s="1"/>
  <c r="AA425" i="76"/>
  <c r="AA457" i="76" s="1"/>
  <c r="U425" i="76"/>
  <c r="U457" i="76" s="1"/>
  <c r="S425" i="76"/>
  <c r="S457" i="76" s="1"/>
  <c r="AD440" i="76"/>
  <c r="AD472" i="76" s="1"/>
  <c r="Z440" i="76"/>
  <c r="Z472" i="76" s="1"/>
  <c r="S440" i="76"/>
  <c r="S472" i="76" s="1"/>
  <c r="AE440" i="76"/>
  <c r="AE472" i="76" s="1"/>
  <c r="P440" i="76"/>
  <c r="P472" i="76" s="1"/>
  <c r="L440" i="76"/>
  <c r="L472" i="76" s="1"/>
  <c r="AC440" i="76"/>
  <c r="AC472" i="76" s="1"/>
  <c r="U440" i="76"/>
  <c r="U472" i="76" s="1"/>
  <c r="N440" i="76"/>
  <c r="N472" i="76" s="1"/>
  <c r="Y440" i="76"/>
  <c r="Y472" i="76" s="1"/>
  <c r="Q440" i="76"/>
  <c r="Q472" i="76" s="1"/>
  <c r="AB440" i="76"/>
  <c r="AB472" i="76" s="1"/>
  <c r="AA440" i="76"/>
  <c r="AA472" i="76" s="1"/>
  <c r="X440" i="76"/>
  <c r="X472" i="76" s="1"/>
  <c r="O440" i="76"/>
  <c r="O472" i="76" s="1"/>
  <c r="T440" i="76"/>
  <c r="T472" i="76" s="1"/>
  <c r="W440" i="76"/>
  <c r="W472" i="76" s="1"/>
  <c r="V440" i="76"/>
  <c r="V472" i="76" s="1"/>
  <c r="M440" i="76"/>
  <c r="M472" i="76" s="1"/>
  <c r="R440" i="76"/>
  <c r="R472" i="76" s="1"/>
  <c r="Y441" i="76"/>
  <c r="Y473" i="76" s="1"/>
  <c r="T441" i="76"/>
  <c r="T473" i="76" s="1"/>
  <c r="U441" i="76"/>
  <c r="U473" i="76" s="1"/>
  <c r="O441" i="76"/>
  <c r="O473" i="76" s="1"/>
  <c r="W441" i="76"/>
  <c r="W473" i="76" s="1"/>
  <c r="X441" i="76"/>
  <c r="X473" i="76" s="1"/>
  <c r="AC441" i="76"/>
  <c r="AC473" i="76" s="1"/>
  <c r="Q441" i="76"/>
  <c r="Q473" i="76" s="1"/>
  <c r="AB441" i="76"/>
  <c r="AB473" i="76" s="1"/>
  <c r="L441" i="76"/>
  <c r="L473" i="76" s="1"/>
  <c r="M441" i="76"/>
  <c r="M473" i="76" s="1"/>
  <c r="AD441" i="76"/>
  <c r="AD473" i="76" s="1"/>
  <c r="P441" i="76"/>
  <c r="P473" i="76" s="1"/>
  <c r="V441" i="76"/>
  <c r="V473" i="76" s="1"/>
  <c r="R441" i="76"/>
  <c r="R473" i="76" s="1"/>
  <c r="AE441" i="76"/>
  <c r="AE473" i="76" s="1"/>
  <c r="N441" i="76"/>
  <c r="N473" i="76" s="1"/>
  <c r="AA441" i="76"/>
  <c r="AA473" i="76" s="1"/>
  <c r="S441" i="76"/>
  <c r="S473" i="76" s="1"/>
  <c r="Z441" i="76"/>
  <c r="Z473" i="76" s="1"/>
  <c r="T435" i="76"/>
  <c r="T467" i="76" s="1"/>
  <c r="AD435" i="76"/>
  <c r="AD467" i="76" s="1"/>
  <c r="U435" i="76"/>
  <c r="U467" i="76" s="1"/>
  <c r="V435" i="76"/>
  <c r="V467" i="76" s="1"/>
  <c r="O435" i="76"/>
  <c r="O467" i="76" s="1"/>
  <c r="Q435" i="76"/>
  <c r="Q467" i="76" s="1"/>
  <c r="AE435" i="76"/>
  <c r="AE467" i="76" s="1"/>
  <c r="X435" i="76"/>
  <c r="X467" i="76" s="1"/>
  <c r="L435" i="76"/>
  <c r="L467" i="76" s="1"/>
  <c r="W435" i="76"/>
  <c r="W467" i="76" s="1"/>
  <c r="P435" i="76"/>
  <c r="P467" i="76" s="1"/>
  <c r="N435" i="76"/>
  <c r="N467" i="76" s="1"/>
  <c r="AB435" i="76"/>
  <c r="AB467" i="76" s="1"/>
  <c r="AA435" i="76"/>
  <c r="AA467" i="76" s="1"/>
  <c r="S435" i="76"/>
  <c r="S467" i="76" s="1"/>
  <c r="AC435" i="76"/>
  <c r="AC467" i="76" s="1"/>
  <c r="Z435" i="76"/>
  <c r="Z467" i="76" s="1"/>
  <c r="M435" i="76"/>
  <c r="M467" i="76" s="1"/>
  <c r="R435" i="76"/>
  <c r="R467" i="76" s="1"/>
  <c r="Y435" i="76"/>
  <c r="Y467" i="76" s="1"/>
  <c r="AC437" i="76"/>
  <c r="AC469" i="76" s="1"/>
  <c r="M437" i="76"/>
  <c r="M469" i="76" s="1"/>
  <c r="AB437" i="76"/>
  <c r="AB469" i="76" s="1"/>
  <c r="U437" i="76"/>
  <c r="U469" i="76" s="1"/>
  <c r="Q437" i="76"/>
  <c r="Q469" i="76" s="1"/>
  <c r="X437" i="76"/>
  <c r="X469" i="76" s="1"/>
  <c r="T437" i="76"/>
  <c r="T469" i="76" s="1"/>
  <c r="P437" i="76"/>
  <c r="P469" i="76" s="1"/>
  <c r="R437" i="76"/>
  <c r="R469" i="76" s="1"/>
  <c r="AD437" i="76"/>
  <c r="AD469" i="76" s="1"/>
  <c r="AE437" i="76"/>
  <c r="AE469" i="76" s="1"/>
  <c r="Z437" i="76"/>
  <c r="Z469" i="76" s="1"/>
  <c r="V437" i="76"/>
  <c r="V469" i="76" s="1"/>
  <c r="W437" i="76"/>
  <c r="W469" i="76" s="1"/>
  <c r="S437" i="76"/>
  <c r="S469" i="76" s="1"/>
  <c r="N437" i="76"/>
  <c r="N469" i="76" s="1"/>
  <c r="O437" i="76"/>
  <c r="O469" i="76" s="1"/>
  <c r="Y437" i="76"/>
  <c r="Y469" i="76" s="1"/>
  <c r="L437" i="76"/>
  <c r="L469" i="76" s="1"/>
  <c r="AA437" i="76"/>
  <c r="AA469" i="76" s="1"/>
  <c r="R442" i="76"/>
  <c r="R474" i="76" s="1"/>
  <c r="P442" i="76"/>
  <c r="P474" i="76" s="1"/>
  <c r="V442" i="76"/>
  <c r="V474" i="76" s="1"/>
  <c r="X442" i="76"/>
  <c r="X474" i="76" s="1"/>
  <c r="N442" i="76"/>
  <c r="N474" i="76" s="1"/>
  <c r="L442" i="76"/>
  <c r="L474" i="76" s="1"/>
  <c r="M442" i="76"/>
  <c r="M474" i="76" s="1"/>
  <c r="Q442" i="76"/>
  <c r="Q474" i="76" s="1"/>
  <c r="Z442" i="76"/>
  <c r="Z474" i="76" s="1"/>
  <c r="Y442" i="76"/>
  <c r="Y474" i="76" s="1"/>
  <c r="U442" i="76"/>
  <c r="U474" i="76" s="1"/>
  <c r="AE442" i="76"/>
  <c r="AE474" i="76" s="1"/>
  <c r="T442" i="76"/>
  <c r="T474" i="76" s="1"/>
  <c r="O442" i="76"/>
  <c r="O474" i="76" s="1"/>
  <c r="W442" i="76"/>
  <c r="W474" i="76" s="1"/>
  <c r="AD442" i="76"/>
  <c r="AD474" i="76" s="1"/>
  <c r="S442" i="76"/>
  <c r="S474" i="76" s="1"/>
  <c r="AB442" i="76"/>
  <c r="AB474" i="76" s="1"/>
  <c r="AA442" i="76"/>
  <c r="AA474" i="76" s="1"/>
  <c r="AC442" i="76"/>
  <c r="AC474" i="76" s="1"/>
  <c r="AA426" i="76"/>
  <c r="AA458" i="76" s="1"/>
  <c r="Z426" i="76"/>
  <c r="Z458" i="76" s="1"/>
  <c r="N426" i="76"/>
  <c r="N458" i="76" s="1"/>
  <c r="V426" i="76"/>
  <c r="V458" i="76" s="1"/>
  <c r="M426" i="76"/>
  <c r="M458" i="76" s="1"/>
  <c r="AB426" i="76"/>
  <c r="AB458" i="76" s="1"/>
  <c r="U426" i="76"/>
  <c r="U458" i="76" s="1"/>
  <c r="L426" i="76"/>
  <c r="L458" i="76" s="1"/>
  <c r="AE426" i="76"/>
  <c r="AE458" i="76" s="1"/>
  <c r="W426" i="76"/>
  <c r="W458" i="76" s="1"/>
  <c r="S426" i="76"/>
  <c r="S458" i="76" s="1"/>
  <c r="R426" i="76"/>
  <c r="R458" i="76" s="1"/>
  <c r="Q426" i="76"/>
  <c r="Q458" i="76" s="1"/>
  <c r="Y426" i="76"/>
  <c r="Y458" i="76" s="1"/>
  <c r="AD426" i="76"/>
  <c r="AD458" i="76" s="1"/>
  <c r="X426" i="76"/>
  <c r="X458" i="76" s="1"/>
  <c r="AC426" i="76"/>
  <c r="AC458" i="76" s="1"/>
  <c r="T426" i="76"/>
  <c r="T458" i="76" s="1"/>
  <c r="O426" i="76"/>
  <c r="O458" i="76" s="1"/>
  <c r="P426" i="76"/>
  <c r="P458" i="76" s="1"/>
  <c r="AE447" i="76"/>
  <c r="AE479" i="76" s="1"/>
  <c r="V447" i="76"/>
  <c r="V479" i="76" s="1"/>
  <c r="Z447" i="76"/>
  <c r="Z479" i="76" s="1"/>
  <c r="X447" i="76"/>
  <c r="X479" i="76" s="1"/>
  <c r="O447" i="76"/>
  <c r="O479" i="76" s="1"/>
  <c r="AC447" i="76"/>
  <c r="AC479" i="76" s="1"/>
  <c r="R447" i="76"/>
  <c r="R479" i="76" s="1"/>
  <c r="L447" i="76"/>
  <c r="L479" i="76" s="1"/>
  <c r="M447" i="76"/>
  <c r="M479" i="76" s="1"/>
  <c r="S447" i="76"/>
  <c r="S479" i="76" s="1"/>
  <c r="AB447" i="76"/>
  <c r="AB479" i="76" s="1"/>
  <c r="W447" i="76"/>
  <c r="W479" i="76" s="1"/>
  <c r="Q447" i="76"/>
  <c r="Q479" i="76" s="1"/>
  <c r="P447" i="76"/>
  <c r="P479" i="76" s="1"/>
  <c r="N447" i="76"/>
  <c r="N479" i="76" s="1"/>
  <c r="AA447" i="76"/>
  <c r="AA479" i="76" s="1"/>
  <c r="T447" i="76"/>
  <c r="T479" i="76" s="1"/>
  <c r="AD447" i="76"/>
  <c r="AD479" i="76" s="1"/>
  <c r="U447" i="76"/>
  <c r="U479" i="76" s="1"/>
  <c r="Y447" i="76"/>
  <c r="Y479" i="76" s="1"/>
  <c r="J126" i="84"/>
  <c r="K126" i="84"/>
  <c r="J127" i="84"/>
  <c r="K127" i="84"/>
  <c r="K145" i="84"/>
  <c r="J145" i="84"/>
  <c r="K134" i="84"/>
  <c r="J134" i="84"/>
  <c r="K135" i="84"/>
  <c r="J135" i="84"/>
  <c r="K142" i="84"/>
  <c r="J142" i="84"/>
  <c r="K147" i="84"/>
  <c r="J147" i="84"/>
  <c r="I221" i="78" a="1"/>
  <c r="I149" i="84"/>
  <c r="J123" i="84"/>
  <c r="K123" i="84"/>
  <c r="J133" i="84"/>
  <c r="K133" i="84"/>
  <c r="K129" i="84"/>
  <c r="J129" i="84"/>
  <c r="J128" i="84"/>
  <c r="K128" i="84"/>
  <c r="K132" i="84"/>
  <c r="J132" i="84"/>
  <c r="U445" i="76"/>
  <c r="U477" i="76" s="1"/>
  <c r="N445" i="76"/>
  <c r="N477" i="76" s="1"/>
  <c r="V445" i="76"/>
  <c r="V477" i="76" s="1"/>
  <c r="P445" i="76"/>
  <c r="P477" i="76" s="1"/>
  <c r="S445" i="76"/>
  <c r="S477" i="76" s="1"/>
  <c r="L445" i="76"/>
  <c r="L477" i="76" s="1"/>
  <c r="R445" i="76"/>
  <c r="R477" i="76" s="1"/>
  <c r="AA445" i="76"/>
  <c r="AA477" i="76" s="1"/>
  <c r="X445" i="76"/>
  <c r="X477" i="76" s="1"/>
  <c r="M445" i="76"/>
  <c r="M477" i="76" s="1"/>
  <c r="Y445" i="76"/>
  <c r="Y477" i="76" s="1"/>
  <c r="O445" i="76"/>
  <c r="O477" i="76" s="1"/>
  <c r="Z445" i="76"/>
  <c r="Z477" i="76" s="1"/>
  <c r="W445" i="76"/>
  <c r="W477" i="76" s="1"/>
  <c r="AD445" i="76"/>
  <c r="AD477" i="76" s="1"/>
  <c r="T445" i="76"/>
  <c r="T477" i="76" s="1"/>
  <c r="AC445" i="76"/>
  <c r="AC477" i="76" s="1"/>
  <c r="Q445" i="76"/>
  <c r="Q477" i="76" s="1"/>
  <c r="AE445" i="76"/>
  <c r="AE477" i="76" s="1"/>
  <c r="AB445" i="76"/>
  <c r="AB477" i="76" s="1"/>
  <c r="V427" i="76"/>
  <c r="V459" i="76" s="1"/>
  <c r="T427" i="76"/>
  <c r="T459" i="76" s="1"/>
  <c r="Y427" i="76"/>
  <c r="Y459" i="76" s="1"/>
  <c r="U427" i="76"/>
  <c r="U459" i="76" s="1"/>
  <c r="R427" i="76"/>
  <c r="R459" i="76" s="1"/>
  <c r="P427" i="76"/>
  <c r="P459" i="76" s="1"/>
  <c r="X427" i="76"/>
  <c r="X459" i="76" s="1"/>
  <c r="AD427" i="76"/>
  <c r="AD459" i="76" s="1"/>
  <c r="AA427" i="76"/>
  <c r="AA459" i="76" s="1"/>
  <c r="Z427" i="76"/>
  <c r="Z459" i="76" s="1"/>
  <c r="O427" i="76"/>
  <c r="O459" i="76" s="1"/>
  <c r="M427" i="76"/>
  <c r="M459" i="76" s="1"/>
  <c r="AE427" i="76"/>
  <c r="AE459" i="76" s="1"/>
  <c r="S427" i="76"/>
  <c r="S459" i="76" s="1"/>
  <c r="L427" i="76"/>
  <c r="L459" i="76" s="1"/>
  <c r="AB427" i="76"/>
  <c r="AB459" i="76" s="1"/>
  <c r="Q427" i="76"/>
  <c r="Q459" i="76" s="1"/>
  <c r="N427" i="76"/>
  <c r="N459" i="76" s="1"/>
  <c r="W427" i="76"/>
  <c r="W459" i="76" s="1"/>
  <c r="AC427" i="76"/>
  <c r="AC459" i="76" s="1"/>
  <c r="P424" i="76"/>
  <c r="P456" i="76" s="1"/>
  <c r="AC424" i="76"/>
  <c r="AC456" i="76" s="1"/>
  <c r="O424" i="76"/>
  <c r="O456" i="76" s="1"/>
  <c r="AA424" i="76"/>
  <c r="AA456" i="76" s="1"/>
  <c r="V424" i="76"/>
  <c r="V456" i="76" s="1"/>
  <c r="S424" i="76"/>
  <c r="S456" i="76" s="1"/>
  <c r="M424" i="76"/>
  <c r="M456" i="76" s="1"/>
  <c r="X424" i="76"/>
  <c r="X456" i="76" s="1"/>
  <c r="T424" i="76"/>
  <c r="T456" i="76" s="1"/>
  <c r="U424" i="76"/>
  <c r="U456" i="76" s="1"/>
  <c r="N424" i="76"/>
  <c r="N456" i="76" s="1"/>
  <c r="AD424" i="76"/>
  <c r="AD456" i="76" s="1"/>
  <c r="Y424" i="76"/>
  <c r="Y456" i="76" s="1"/>
  <c r="AE424" i="76"/>
  <c r="AE456" i="76" s="1"/>
  <c r="L424" i="76"/>
  <c r="L456" i="76" s="1"/>
  <c r="AB424" i="76"/>
  <c r="AB456" i="76" s="1"/>
  <c r="Z424" i="76"/>
  <c r="Z456" i="76" s="1"/>
  <c r="W424" i="76"/>
  <c r="W456" i="76" s="1"/>
  <c r="R424" i="76"/>
  <c r="R456" i="76" s="1"/>
  <c r="Q424" i="76"/>
  <c r="Q456" i="76" s="1"/>
  <c r="W443" i="76"/>
  <c r="W475" i="76" s="1"/>
  <c r="R443" i="76"/>
  <c r="R475" i="76" s="1"/>
  <c r="O443" i="76"/>
  <c r="O475" i="76" s="1"/>
  <c r="AB443" i="76"/>
  <c r="AB475" i="76" s="1"/>
  <c r="AE443" i="76"/>
  <c r="AE475" i="76" s="1"/>
  <c r="Y443" i="76"/>
  <c r="Y475" i="76" s="1"/>
  <c r="AC443" i="76"/>
  <c r="AC475" i="76" s="1"/>
  <c r="X443" i="76"/>
  <c r="X475" i="76" s="1"/>
  <c r="M443" i="76"/>
  <c r="M475" i="76" s="1"/>
  <c r="Z443" i="76"/>
  <c r="Z475" i="76" s="1"/>
  <c r="S443" i="76"/>
  <c r="S475" i="76" s="1"/>
  <c r="V443" i="76"/>
  <c r="V475" i="76" s="1"/>
  <c r="U443" i="76"/>
  <c r="U475" i="76" s="1"/>
  <c r="Q443" i="76"/>
  <c r="Q475" i="76" s="1"/>
  <c r="AA443" i="76"/>
  <c r="AA475" i="76" s="1"/>
  <c r="AD443" i="76"/>
  <c r="AD475" i="76" s="1"/>
  <c r="T443" i="76"/>
  <c r="T475" i="76" s="1"/>
  <c r="P443" i="76"/>
  <c r="P475" i="76" s="1"/>
  <c r="L443" i="76"/>
  <c r="L475" i="76" s="1"/>
  <c r="N443" i="76"/>
  <c r="N475" i="76" s="1"/>
  <c r="X434" i="76"/>
  <c r="X466" i="76" s="1"/>
  <c r="Y434" i="76"/>
  <c r="Y466" i="76" s="1"/>
  <c r="O434" i="76"/>
  <c r="O466" i="76" s="1"/>
  <c r="U434" i="76"/>
  <c r="U466" i="76" s="1"/>
  <c r="AD434" i="76"/>
  <c r="AD466" i="76" s="1"/>
  <c r="S434" i="76"/>
  <c r="S466" i="76" s="1"/>
  <c r="AA434" i="76"/>
  <c r="AA466" i="76" s="1"/>
  <c r="Q434" i="76"/>
  <c r="Q466" i="76" s="1"/>
  <c r="R434" i="76"/>
  <c r="R466" i="76" s="1"/>
  <c r="P434" i="76"/>
  <c r="P466" i="76" s="1"/>
  <c r="W434" i="76"/>
  <c r="W466" i="76" s="1"/>
  <c r="M434" i="76"/>
  <c r="M466" i="76" s="1"/>
  <c r="N434" i="76"/>
  <c r="N466" i="76" s="1"/>
  <c r="T434" i="76"/>
  <c r="T466" i="76" s="1"/>
  <c r="Z434" i="76"/>
  <c r="Z466" i="76" s="1"/>
  <c r="AE434" i="76"/>
  <c r="AE466" i="76" s="1"/>
  <c r="AB434" i="76"/>
  <c r="AB466" i="76" s="1"/>
  <c r="V434" i="76"/>
  <c r="V466" i="76" s="1"/>
  <c r="L434" i="76"/>
  <c r="L466" i="76" s="1"/>
  <c r="AC434" i="76"/>
  <c r="AC466" i="76" s="1"/>
  <c r="AC428" i="76"/>
  <c r="AC460" i="76" s="1"/>
  <c r="AB428" i="76"/>
  <c r="AB460" i="76" s="1"/>
  <c r="X428" i="76"/>
  <c r="X460" i="76" s="1"/>
  <c r="Q428" i="76"/>
  <c r="Q460" i="76" s="1"/>
  <c r="AE428" i="76"/>
  <c r="AE460" i="76" s="1"/>
  <c r="R428" i="76"/>
  <c r="R460" i="76" s="1"/>
  <c r="L428" i="76"/>
  <c r="L460" i="76" s="1"/>
  <c r="O428" i="76"/>
  <c r="O460" i="76" s="1"/>
  <c r="M428" i="76"/>
  <c r="M460" i="76" s="1"/>
  <c r="Z428" i="76"/>
  <c r="Z460" i="76" s="1"/>
  <c r="S428" i="76"/>
  <c r="S460" i="76" s="1"/>
  <c r="T428" i="76"/>
  <c r="T460" i="76" s="1"/>
  <c r="V428" i="76"/>
  <c r="V460" i="76" s="1"/>
  <c r="AA428" i="76"/>
  <c r="AA460" i="76" s="1"/>
  <c r="P428" i="76"/>
  <c r="P460" i="76" s="1"/>
  <c r="U428" i="76"/>
  <c r="U460" i="76" s="1"/>
  <c r="W428" i="76"/>
  <c r="W460" i="76" s="1"/>
  <c r="AD428" i="76"/>
  <c r="AD460" i="76" s="1"/>
  <c r="N428" i="76"/>
  <c r="N460" i="76" s="1"/>
  <c r="Y428" i="76"/>
  <c r="Y460" i="76" s="1"/>
  <c r="S433" i="76"/>
  <c r="S465" i="76" s="1"/>
  <c r="L433" i="76"/>
  <c r="L465" i="76" s="1"/>
  <c r="X433" i="76"/>
  <c r="X465" i="76" s="1"/>
  <c r="Z433" i="76"/>
  <c r="Z465" i="76" s="1"/>
  <c r="AE433" i="76"/>
  <c r="AE465" i="76" s="1"/>
  <c r="M433" i="76"/>
  <c r="M465" i="76" s="1"/>
  <c r="AB433" i="76"/>
  <c r="AB465" i="76" s="1"/>
  <c r="P433" i="76"/>
  <c r="P465" i="76" s="1"/>
  <c r="Y433" i="76"/>
  <c r="Y465" i="76" s="1"/>
  <c r="W433" i="76"/>
  <c r="W465" i="76" s="1"/>
  <c r="N433" i="76"/>
  <c r="N465" i="76" s="1"/>
  <c r="Q433" i="76"/>
  <c r="Q465" i="76" s="1"/>
  <c r="R433" i="76"/>
  <c r="R465" i="76" s="1"/>
  <c r="U433" i="76"/>
  <c r="U465" i="76" s="1"/>
  <c r="O433" i="76"/>
  <c r="O465" i="76" s="1"/>
  <c r="AA433" i="76"/>
  <c r="AA465" i="76" s="1"/>
  <c r="AD433" i="76"/>
  <c r="AD465" i="76" s="1"/>
  <c r="T433" i="76"/>
  <c r="T465" i="76" s="1"/>
  <c r="AC433" i="76"/>
  <c r="AC465" i="76" s="1"/>
  <c r="V433" i="76"/>
  <c r="V465" i="76" s="1"/>
  <c r="X438" i="76"/>
  <c r="X470" i="76" s="1"/>
  <c r="P438" i="76"/>
  <c r="P470" i="76" s="1"/>
  <c r="AD438" i="76"/>
  <c r="AD470" i="76" s="1"/>
  <c r="AE438" i="76"/>
  <c r="AE470" i="76" s="1"/>
  <c r="W438" i="76"/>
  <c r="W470" i="76" s="1"/>
  <c r="L438" i="76"/>
  <c r="L470" i="76" s="1"/>
  <c r="Z438" i="76"/>
  <c r="Z470" i="76" s="1"/>
  <c r="AB438" i="76"/>
  <c r="AB470" i="76" s="1"/>
  <c r="Y438" i="76"/>
  <c r="Y470" i="76" s="1"/>
  <c r="O438" i="76"/>
  <c r="O470" i="76" s="1"/>
  <c r="T438" i="76"/>
  <c r="T470" i="76" s="1"/>
  <c r="S438" i="76"/>
  <c r="S470" i="76" s="1"/>
  <c r="M438" i="76"/>
  <c r="M470" i="76" s="1"/>
  <c r="V438" i="76"/>
  <c r="V470" i="76" s="1"/>
  <c r="U438" i="76"/>
  <c r="U470" i="76" s="1"/>
  <c r="N438" i="76"/>
  <c r="N470" i="76" s="1"/>
  <c r="Q438" i="76"/>
  <c r="Q470" i="76" s="1"/>
  <c r="R438" i="76"/>
  <c r="R470" i="76" s="1"/>
  <c r="AC438" i="76"/>
  <c r="AC470" i="76" s="1"/>
  <c r="AA438" i="76"/>
  <c r="AA470" i="76" s="1"/>
  <c r="I213" i="78"/>
  <c r="I206" i="78"/>
  <c r="I195" i="78"/>
  <c r="I196" i="78"/>
  <c r="I193" i="78"/>
  <c r="I197" i="78"/>
  <c r="I208" i="78"/>
  <c r="I214" i="78"/>
  <c r="I212" i="78"/>
  <c r="I203" i="78"/>
  <c r="I202" i="78"/>
  <c r="I200" i="78"/>
  <c r="I204" i="78"/>
  <c r="I205" i="78"/>
  <c r="I194" i="78"/>
  <c r="I199" i="78"/>
  <c r="I209" i="78"/>
  <c r="I191" i="78"/>
  <c r="I192" i="78"/>
  <c r="I207" i="78"/>
  <c r="I190" i="78"/>
  <c r="I198" i="78"/>
  <c r="I201" i="78"/>
  <c r="I210" i="78"/>
  <c r="I211" i="78"/>
  <c r="J144" i="84"/>
  <c r="K144" i="84"/>
  <c r="J146" i="84"/>
  <c r="K146" i="84"/>
  <c r="K140" i="84"/>
  <c r="J140" i="84"/>
  <c r="I174" i="78"/>
  <c r="I170" i="78"/>
  <c r="I160" i="78"/>
  <c r="I169" i="78"/>
  <c r="I184" i="78"/>
  <c r="I173" i="78"/>
  <c r="I177" i="78"/>
  <c r="I175" i="78"/>
  <c r="I171" i="78"/>
  <c r="I180" i="78"/>
  <c r="I181" i="78"/>
  <c r="I179" i="78"/>
  <c r="I176" i="78"/>
  <c r="I161" i="78"/>
  <c r="I168" i="78"/>
  <c r="I182" i="78"/>
  <c r="I183" i="78"/>
  <c r="I162" i="78"/>
  <c r="I163" i="78"/>
  <c r="I167" i="78"/>
  <c r="I164" i="78"/>
  <c r="I172" i="78"/>
  <c r="I166" i="78"/>
  <c r="I178" i="78"/>
  <c r="I165" i="78"/>
  <c r="K124" i="84"/>
  <c r="J124" i="84"/>
  <c r="J141" i="84"/>
  <c r="K141" i="84"/>
  <c r="J130" i="84"/>
  <c r="K130" i="84"/>
  <c r="K139" i="84"/>
  <c r="J139" i="84"/>
  <c r="J137" i="84"/>
  <c r="K137" i="84"/>
  <c r="T436" i="76"/>
  <c r="T468" i="76" s="1"/>
  <c r="V436" i="76"/>
  <c r="V468" i="76" s="1"/>
  <c r="N436" i="76"/>
  <c r="N468" i="76" s="1"/>
  <c r="S436" i="76"/>
  <c r="S468" i="76" s="1"/>
  <c r="M436" i="76"/>
  <c r="M468" i="76" s="1"/>
  <c r="O436" i="76"/>
  <c r="O468" i="76" s="1"/>
  <c r="L436" i="76"/>
  <c r="L468" i="76" s="1"/>
  <c r="Z436" i="76"/>
  <c r="Z468" i="76" s="1"/>
  <c r="AE436" i="76"/>
  <c r="AE468" i="76" s="1"/>
  <c r="AC436" i="76"/>
  <c r="AC468" i="76" s="1"/>
  <c r="Q436" i="76"/>
  <c r="Q468" i="76" s="1"/>
  <c r="X436" i="76"/>
  <c r="X468" i="76" s="1"/>
  <c r="P436" i="76"/>
  <c r="P468" i="76" s="1"/>
  <c r="AD436" i="76"/>
  <c r="AD468" i="76" s="1"/>
  <c r="W436" i="76"/>
  <c r="W468" i="76" s="1"/>
  <c r="AB436" i="76"/>
  <c r="AB468" i="76" s="1"/>
  <c r="AA436" i="76"/>
  <c r="AA468" i="76" s="1"/>
  <c r="Y436" i="76"/>
  <c r="Y468" i="76" s="1"/>
  <c r="U436" i="76"/>
  <c r="U468" i="76" s="1"/>
  <c r="R436" i="76"/>
  <c r="R468" i="76" s="1"/>
  <c r="T444" i="76"/>
  <c r="T476" i="76" s="1"/>
  <c r="X444" i="76"/>
  <c r="X476" i="76" s="1"/>
  <c r="AC444" i="76"/>
  <c r="AC476" i="76" s="1"/>
  <c r="V444" i="76"/>
  <c r="V476" i="76" s="1"/>
  <c r="L444" i="76"/>
  <c r="L476" i="76" s="1"/>
  <c r="Q444" i="76"/>
  <c r="Q476" i="76" s="1"/>
  <c r="U444" i="76"/>
  <c r="U476" i="76" s="1"/>
  <c r="Z444" i="76"/>
  <c r="Z476" i="76" s="1"/>
  <c r="W444" i="76"/>
  <c r="W476" i="76" s="1"/>
  <c r="AD444" i="76"/>
  <c r="AD476" i="76" s="1"/>
  <c r="S444" i="76"/>
  <c r="S476" i="76" s="1"/>
  <c r="Y444" i="76"/>
  <c r="Y476" i="76" s="1"/>
  <c r="P444" i="76"/>
  <c r="P476" i="76" s="1"/>
  <c r="AB444" i="76"/>
  <c r="AB476" i="76" s="1"/>
  <c r="AA444" i="76"/>
  <c r="AA476" i="76" s="1"/>
  <c r="R444" i="76"/>
  <c r="R476" i="76" s="1"/>
  <c r="N444" i="76"/>
  <c r="N476" i="76" s="1"/>
  <c r="AE444" i="76"/>
  <c r="AE476" i="76" s="1"/>
  <c r="M444" i="76"/>
  <c r="M476" i="76" s="1"/>
  <c r="O444" i="76"/>
  <c r="O476" i="76" s="1"/>
  <c r="X431" i="76"/>
  <c r="X463" i="76" s="1"/>
  <c r="O431" i="76"/>
  <c r="O463" i="76" s="1"/>
  <c r="W431" i="76"/>
  <c r="W463" i="76" s="1"/>
  <c r="N431" i="76"/>
  <c r="N463" i="76" s="1"/>
  <c r="U431" i="76"/>
  <c r="U463" i="76" s="1"/>
  <c r="Y431" i="76"/>
  <c r="Y463" i="76" s="1"/>
  <c r="Z431" i="76"/>
  <c r="Z463" i="76" s="1"/>
  <c r="AB431" i="76"/>
  <c r="AB463" i="76" s="1"/>
  <c r="L431" i="76"/>
  <c r="L463" i="76" s="1"/>
  <c r="V431" i="76"/>
  <c r="V463" i="76" s="1"/>
  <c r="R431" i="76"/>
  <c r="R463" i="76" s="1"/>
  <c r="Q431" i="76"/>
  <c r="Q463" i="76" s="1"/>
  <c r="M431" i="76"/>
  <c r="M463" i="76" s="1"/>
  <c r="T431" i="76"/>
  <c r="T463" i="76" s="1"/>
  <c r="AC431" i="76"/>
  <c r="AC463" i="76" s="1"/>
  <c r="AA431" i="76"/>
  <c r="AA463" i="76" s="1"/>
  <c r="AE431" i="76"/>
  <c r="AE463" i="76" s="1"/>
  <c r="P431" i="76"/>
  <c r="P463" i="76" s="1"/>
  <c r="S431" i="76"/>
  <c r="S463" i="76" s="1"/>
  <c r="AD431" i="76"/>
  <c r="AD463" i="76" s="1"/>
  <c r="W423" i="76"/>
  <c r="Y423" i="76"/>
  <c r="Q423" i="76"/>
  <c r="S423" i="76"/>
  <c r="AB423" i="76"/>
  <c r="U423" i="76"/>
  <c r="AA423" i="76"/>
  <c r="T423" i="76"/>
  <c r="N423" i="76"/>
  <c r="Z423" i="76"/>
  <c r="X423" i="76"/>
  <c r="V423" i="76"/>
  <c r="AD423" i="76"/>
  <c r="O423" i="76"/>
  <c r="M423" i="76"/>
  <c r="P423" i="76"/>
  <c r="AE423" i="76"/>
  <c r="AC423" i="76"/>
  <c r="R423" i="76"/>
  <c r="T430" i="76"/>
  <c r="T462" i="76" s="1"/>
  <c r="AA430" i="76"/>
  <c r="AA462" i="76" s="1"/>
  <c r="L430" i="76"/>
  <c r="L462" i="76" s="1"/>
  <c r="U430" i="76"/>
  <c r="U462" i="76" s="1"/>
  <c r="AD430" i="76"/>
  <c r="AD462" i="76" s="1"/>
  <c r="V430" i="76"/>
  <c r="V462" i="76" s="1"/>
  <c r="M430" i="76"/>
  <c r="M462" i="76" s="1"/>
  <c r="W430" i="76"/>
  <c r="W462" i="76" s="1"/>
  <c r="R430" i="76"/>
  <c r="R462" i="76" s="1"/>
  <c r="AC430" i="76"/>
  <c r="AC462" i="76" s="1"/>
  <c r="Z430" i="76"/>
  <c r="Z462" i="76" s="1"/>
  <c r="Q430" i="76"/>
  <c r="Q462" i="76" s="1"/>
  <c r="N430" i="76"/>
  <c r="N462" i="76" s="1"/>
  <c r="AE430" i="76"/>
  <c r="AE462" i="76" s="1"/>
  <c r="Y430" i="76"/>
  <c r="Y462" i="76" s="1"/>
  <c r="S430" i="76"/>
  <c r="S462" i="76" s="1"/>
  <c r="X430" i="76"/>
  <c r="X462" i="76" s="1"/>
  <c r="AB430" i="76"/>
  <c r="AB462" i="76" s="1"/>
  <c r="P430" i="76"/>
  <c r="P462" i="76" s="1"/>
  <c r="O430" i="76"/>
  <c r="O462" i="76" s="1"/>
  <c r="Q432" i="76"/>
  <c r="Q464" i="76" s="1"/>
  <c r="Y432" i="76"/>
  <c r="Y464" i="76" s="1"/>
  <c r="AD432" i="76"/>
  <c r="AD464" i="76" s="1"/>
  <c r="L432" i="76"/>
  <c r="L464" i="76" s="1"/>
  <c r="P432" i="76"/>
  <c r="P464" i="76" s="1"/>
  <c r="AA432" i="76"/>
  <c r="AA464" i="76" s="1"/>
  <c r="T432" i="76"/>
  <c r="T464" i="76" s="1"/>
  <c r="S432" i="76"/>
  <c r="S464" i="76" s="1"/>
  <c r="M432" i="76"/>
  <c r="M464" i="76" s="1"/>
  <c r="AE432" i="76"/>
  <c r="AE464" i="76" s="1"/>
  <c r="X432" i="76"/>
  <c r="X464" i="76" s="1"/>
  <c r="U432" i="76"/>
  <c r="U464" i="76" s="1"/>
  <c r="O432" i="76"/>
  <c r="O464" i="76" s="1"/>
  <c r="AC432" i="76"/>
  <c r="AC464" i="76" s="1"/>
  <c r="Z432" i="76"/>
  <c r="Z464" i="76" s="1"/>
  <c r="W432" i="76"/>
  <c r="W464" i="76" s="1"/>
  <c r="AB432" i="76"/>
  <c r="AB464" i="76" s="1"/>
  <c r="V432" i="76"/>
  <c r="V464" i="76" s="1"/>
  <c r="N432" i="76"/>
  <c r="N464" i="76" s="1"/>
  <c r="R432" i="76"/>
  <c r="R464" i="76" s="1"/>
  <c r="Y429" i="76"/>
  <c r="Y461" i="76" s="1"/>
  <c r="Z429" i="76"/>
  <c r="Z461" i="76" s="1"/>
  <c r="L429" i="76"/>
  <c r="L461" i="76" s="1"/>
  <c r="AC429" i="76"/>
  <c r="AC461" i="76" s="1"/>
  <c r="R429" i="76"/>
  <c r="R461" i="76" s="1"/>
  <c r="V429" i="76"/>
  <c r="V461" i="76" s="1"/>
  <c r="N429" i="76"/>
  <c r="N461" i="76" s="1"/>
  <c r="Q429" i="76"/>
  <c r="Q461" i="76" s="1"/>
  <c r="W429" i="76"/>
  <c r="W461" i="76" s="1"/>
  <c r="AD429" i="76"/>
  <c r="AD461" i="76" s="1"/>
  <c r="AB429" i="76"/>
  <c r="AB461" i="76" s="1"/>
  <c r="AE429" i="76"/>
  <c r="AE461" i="76" s="1"/>
  <c r="O429" i="76"/>
  <c r="O461" i="76" s="1"/>
  <c r="AA429" i="76"/>
  <c r="AA461" i="76" s="1"/>
  <c r="M429" i="76"/>
  <c r="M461" i="76" s="1"/>
  <c r="P429" i="76"/>
  <c r="P461" i="76" s="1"/>
  <c r="T429" i="76"/>
  <c r="T461" i="76" s="1"/>
  <c r="X429" i="76"/>
  <c r="X461" i="76" s="1"/>
  <c r="U429" i="76"/>
  <c r="U461" i="76" s="1"/>
  <c r="S429" i="76"/>
  <c r="S461" i="76" s="1"/>
  <c r="T446" i="76"/>
  <c r="T478" i="76" s="1"/>
  <c r="Y446" i="76"/>
  <c r="Y478" i="76" s="1"/>
  <c r="AB446" i="76"/>
  <c r="AB478" i="76" s="1"/>
  <c r="S446" i="76"/>
  <c r="S478" i="76" s="1"/>
  <c r="L446" i="76"/>
  <c r="L478" i="76" s="1"/>
  <c r="X446" i="76"/>
  <c r="X478" i="76" s="1"/>
  <c r="W446" i="76"/>
  <c r="W478" i="76" s="1"/>
  <c r="O446" i="76"/>
  <c r="O478" i="76" s="1"/>
  <c r="AA446" i="76"/>
  <c r="AA478" i="76" s="1"/>
  <c r="R446" i="76"/>
  <c r="R478" i="76" s="1"/>
  <c r="AD446" i="76"/>
  <c r="AD478" i="76" s="1"/>
  <c r="N446" i="76"/>
  <c r="N478" i="76" s="1"/>
  <c r="AE446" i="76"/>
  <c r="AE478" i="76" s="1"/>
  <c r="Q446" i="76"/>
  <c r="Q478" i="76" s="1"/>
  <c r="AC446" i="76"/>
  <c r="AC478" i="76" s="1"/>
  <c r="V446" i="76"/>
  <c r="V478" i="76" s="1"/>
  <c r="U446" i="76"/>
  <c r="U478" i="76" s="1"/>
  <c r="Z446" i="76"/>
  <c r="Z478" i="76" s="1"/>
  <c r="M446" i="76"/>
  <c r="M478" i="76" s="1"/>
  <c r="P446" i="76"/>
  <c r="P478" i="76" s="1"/>
  <c r="J138" i="84"/>
  <c r="K138" i="84"/>
  <c r="L212" i="78" l="1"/>
  <c r="L243" i="78" s="1"/>
  <c r="J243" i="78" s="1"/>
  <c r="L213" i="78"/>
  <c r="L211" i="78"/>
  <c r="L214" i="78"/>
  <c r="L210" i="78"/>
  <c r="N207" i="78"/>
  <c r="N238" i="78" s="1"/>
  <c r="N206" i="78"/>
  <c r="N301" i="78" s="1"/>
  <c r="J464" i="76" a="1"/>
  <c r="J464" i="76" s="1"/>
  <c r="J462" i="76" a="1"/>
  <c r="J462" i="76" s="1"/>
  <c r="R455" i="76"/>
  <c r="R448" i="76"/>
  <c r="P455" i="76"/>
  <c r="P448" i="76"/>
  <c r="AD455" i="76"/>
  <c r="AD448" i="76"/>
  <c r="Z455" i="76"/>
  <c r="Z448" i="76"/>
  <c r="AA455" i="76"/>
  <c r="AA448" i="76"/>
  <c r="S455" i="76"/>
  <c r="S448" i="76"/>
  <c r="Y455" i="76"/>
  <c r="Y448" i="76"/>
  <c r="J475" i="76" a="1"/>
  <c r="J475" i="76" s="1"/>
  <c r="J456" i="76" a="1"/>
  <c r="J456" i="76" s="1"/>
  <c r="J458" i="76" a="1"/>
  <c r="J458" i="76" s="1"/>
  <c r="J473" i="76" a="1"/>
  <c r="J473" i="76" s="1"/>
  <c r="J472" i="76" a="1"/>
  <c r="J472" i="76" s="1"/>
  <c r="J457" i="76" a="1"/>
  <c r="J457" i="76" s="1"/>
  <c r="J478" i="76" a="1"/>
  <c r="J478" i="76" s="1"/>
  <c r="AC455" i="76"/>
  <c r="AC448" i="76"/>
  <c r="M455" i="76"/>
  <c r="M448" i="76"/>
  <c r="V455" i="76"/>
  <c r="V448" i="76"/>
  <c r="N455" i="76"/>
  <c r="N448" i="76"/>
  <c r="U455" i="76"/>
  <c r="U448" i="76"/>
  <c r="Q455" i="76"/>
  <c r="Q448" i="76"/>
  <c r="W455" i="76"/>
  <c r="W448" i="76"/>
  <c r="J463" i="76" a="1"/>
  <c r="J463" i="76" s="1"/>
  <c r="J476" i="76" a="1"/>
  <c r="J476" i="76" s="1"/>
  <c r="J468" i="76" a="1"/>
  <c r="J468" i="76" s="1"/>
  <c r="J466" i="76" a="1"/>
  <c r="J466" i="76" s="1"/>
  <c r="J477" i="76" a="1"/>
  <c r="J477" i="76" s="1"/>
  <c r="K149" i="84"/>
  <c r="I244" i="78"/>
  <c r="I231" i="78"/>
  <c r="I243" i="78"/>
  <c r="I239" i="78"/>
  <c r="I225" i="78"/>
  <c r="I224" i="78"/>
  <c r="I235" i="78"/>
  <c r="I228" i="78"/>
  <c r="I233" i="78"/>
  <c r="I234" i="78"/>
  <c r="I226" i="78"/>
  <c r="I230" i="78"/>
  <c r="I236" i="78"/>
  <c r="I229" i="78"/>
  <c r="I240" i="78"/>
  <c r="I227" i="78"/>
  <c r="I237" i="78"/>
  <c r="I222" i="78"/>
  <c r="I238" i="78"/>
  <c r="I245" i="78"/>
  <c r="I241" i="78"/>
  <c r="I221" i="78"/>
  <c r="I232" i="78"/>
  <c r="I223" i="78"/>
  <c r="I242" i="78"/>
  <c r="J479" i="76" a="1"/>
  <c r="J479" i="76" s="1"/>
  <c r="J474" i="76" a="1"/>
  <c r="J474" i="76" s="1"/>
  <c r="J471" i="76" a="1"/>
  <c r="J471" i="76" s="1"/>
  <c r="J461" i="76" a="1"/>
  <c r="J461" i="76" s="1"/>
  <c r="AE455" i="76"/>
  <c r="AE448" i="76"/>
  <c r="O455" i="76"/>
  <c r="O448" i="76"/>
  <c r="X455" i="76"/>
  <c r="X448" i="76"/>
  <c r="T455" i="76"/>
  <c r="T448" i="76"/>
  <c r="AB455" i="76"/>
  <c r="AB448" i="76"/>
  <c r="L455" i="76"/>
  <c r="L448" i="76"/>
  <c r="L449" i="76" s="1"/>
  <c r="J470" i="76" a="1"/>
  <c r="J470" i="76" s="1"/>
  <c r="J465" i="76" a="1"/>
  <c r="J465" i="76" s="1"/>
  <c r="J460" i="76" a="1"/>
  <c r="J460" i="76" s="1"/>
  <c r="J459" i="76" a="1"/>
  <c r="J459" i="76" s="1"/>
  <c r="J149" i="84"/>
  <c r="J469" i="76" a="1"/>
  <c r="J469" i="76" s="1"/>
  <c r="J467" i="76" a="1"/>
  <c r="J467" i="76" s="1"/>
  <c r="J212" i="78" l="1"/>
  <c r="L245" i="78"/>
  <c r="J245" i="78" s="1"/>
  <c r="J214" i="78"/>
  <c r="L242" i="78"/>
  <c r="J242" i="78" s="1"/>
  <c r="J211" i="78"/>
  <c r="L244" i="78"/>
  <c r="J244" i="78" s="1"/>
  <c r="J213" i="78"/>
  <c r="L241" i="78"/>
  <c r="J241" i="78" s="1"/>
  <c r="J210" i="78"/>
  <c r="N237" i="78"/>
  <c r="N302" i="78"/>
  <c r="K461" i="76"/>
  <c r="K471" i="76"/>
  <c r="K479" i="76"/>
  <c r="K468" i="76"/>
  <c r="K478" i="76"/>
  <c r="K457" i="76"/>
  <c r="K472" i="76"/>
  <c r="K473" i="76"/>
  <c r="K458" i="76"/>
  <c r="K475" i="76"/>
  <c r="K469" i="76"/>
  <c r="K467" i="76"/>
  <c r="K460" i="76"/>
  <c r="K465" i="76"/>
  <c r="K470" i="76"/>
  <c r="K476" i="76"/>
  <c r="K463" i="76"/>
  <c r="K464" i="76"/>
  <c r="K459" i="76"/>
  <c r="J455" i="76" a="1"/>
  <c r="J455" i="76" s="1"/>
  <c r="K474" i="76"/>
  <c r="K477" i="76"/>
  <c r="K466" i="76"/>
  <c r="K456" i="76"/>
  <c r="K462" i="76"/>
  <c r="K455" i="76" l="1"/>
  <c r="K480" i="76" s="1"/>
  <c r="K481" i="76" s="1"/>
  <c r="O112" i="100" l="1" a="1"/>
  <c r="O112" i="100" s="1"/>
  <c r="O322" i="114" s="1"/>
  <c r="U112" i="100" a="1"/>
  <c r="U112" i="100" s="1"/>
  <c r="O390" i="114" s="1"/>
  <c r="U110" i="100" a="1"/>
  <c r="U110" i="100" s="1"/>
  <c r="O388" i="114" s="1"/>
  <c r="O110" i="100" a="1"/>
  <c r="O110" i="100" s="1"/>
  <c r="O320" i="114" s="1"/>
  <c r="O111" i="100" a="1"/>
  <c r="O111" i="100" s="1"/>
  <c r="O321" i="114" s="1"/>
  <c r="U111" i="100" a="1"/>
  <c r="U111" i="100" s="1"/>
  <c r="O389" i="114" s="1"/>
  <c r="R110" i="100" a="1"/>
  <c r="R110" i="100" s="1"/>
  <c r="O358" i="114" s="1"/>
  <c r="O109" i="100" a="1"/>
  <c r="O109" i="100" s="1"/>
  <c r="O319" i="114" s="1"/>
  <c r="U109" i="100" a="1"/>
  <c r="U109" i="100" s="1"/>
  <c r="O387" i="114" s="1"/>
  <c r="R111" i="100" a="1"/>
  <c r="R111" i="100" s="1"/>
  <c r="O359" i="114" s="1"/>
  <c r="R112" i="100" a="1"/>
  <c r="R112" i="100" s="1"/>
  <c r="O360" i="114" s="1"/>
  <c r="O108" i="100" a="1"/>
  <c r="O108" i="100" s="1"/>
  <c r="O318" i="114" s="1"/>
  <c r="U108" i="100" a="1"/>
  <c r="U108" i="100" s="1"/>
  <c r="O386" i="114" s="1"/>
  <c r="R108" i="100" a="1"/>
  <c r="R108" i="100" s="1"/>
  <c r="O356" i="114" s="1"/>
  <c r="R107" i="100" a="1"/>
  <c r="R107" i="100" s="1"/>
  <c r="O355" i="114" s="1"/>
  <c r="R105" i="100" a="1"/>
  <c r="R105" i="100" s="1"/>
  <c r="O353" i="114" s="1"/>
  <c r="R106" i="100" a="1"/>
  <c r="R106" i="100" s="1"/>
  <c r="O354" i="114" s="1"/>
  <c r="R102" i="100" a="1"/>
  <c r="R102" i="100" s="1"/>
  <c r="O350" i="114" s="1"/>
  <c r="R104" i="100" a="1"/>
  <c r="R104" i="100" s="1"/>
  <c r="O352" i="114" s="1"/>
  <c r="U103" i="100" a="1"/>
  <c r="U103" i="100" s="1"/>
  <c r="O381" i="114" s="1"/>
  <c r="O103" i="100" a="1"/>
  <c r="O103" i="100" s="1"/>
  <c r="O313" i="114" s="1"/>
  <c r="O107" i="100" a="1"/>
  <c r="O107" i="100" s="1"/>
  <c r="O317" i="114" s="1"/>
  <c r="U107" i="100" a="1"/>
  <c r="U107" i="100" s="1"/>
  <c r="O385" i="114" s="1"/>
  <c r="O102" i="100" a="1"/>
  <c r="O102" i="100" s="1"/>
  <c r="O312" i="114" s="1"/>
  <c r="U102" i="100" a="1"/>
  <c r="U102" i="100" s="1"/>
  <c r="O380" i="114" s="1"/>
  <c r="U105" i="100" a="1"/>
  <c r="U105" i="100" s="1"/>
  <c r="O383" i="114" s="1"/>
  <c r="O105" i="100" a="1"/>
  <c r="O105" i="100" s="1"/>
  <c r="O315" i="114" s="1"/>
  <c r="U106" i="100" a="1"/>
  <c r="U106" i="100" s="1"/>
  <c r="O384" i="114" s="1"/>
  <c r="O106" i="100" a="1"/>
  <c r="O106" i="100" s="1"/>
  <c r="O316" i="114" s="1"/>
  <c r="R103" i="100" a="1"/>
  <c r="R103" i="100" s="1"/>
  <c r="O351" i="114" s="1"/>
  <c r="O104" i="100" a="1"/>
  <c r="O104" i="100" s="1"/>
  <c r="O314" i="114" s="1"/>
  <c r="U104" i="100" a="1"/>
  <c r="U104" i="100" s="1"/>
  <c r="O382" i="114" s="1"/>
  <c r="Q35" i="32" l="1"/>
  <c r="Y39" i="33" s="1" a="1"/>
  <c r="Y39" i="33" s="1"/>
  <c r="V39" i="33" l="1" a="1"/>
  <c r="V39" i="33" s="1"/>
  <c r="U39" i="33" a="1"/>
  <c r="U39" i="33" s="1"/>
  <c r="W39" i="33" a="1"/>
  <c r="W39" i="33" s="1"/>
  <c r="X39" i="33" a="1"/>
  <c r="X39" i="33" s="1"/>
  <c r="Z39" i="33" a="1"/>
  <c r="Z39" i="33" s="1"/>
  <c r="AA39" i="33" a="1"/>
  <c r="AA39" i="33" s="1"/>
  <c r="T39" i="33" a="1"/>
  <c r="T39" i="33" s="1"/>
  <c r="AB39" i="33" a="1"/>
  <c r="AB39" i="33" s="1"/>
  <c r="HS46" i="34" s="1" a="1"/>
  <c r="HS46" i="34" s="1"/>
  <c r="HS46" i="56" s="1"/>
  <c r="HS40" i="34" l="1" a="1"/>
  <c r="HS40" i="34" s="1"/>
  <c r="HS40" i="56" s="1"/>
  <c r="HS34" i="34" a="1"/>
  <c r="HS34" i="34" s="1"/>
  <c r="HS34" i="56" s="1"/>
  <c r="HS29" i="34" a="1"/>
  <c r="HS29" i="34" s="1"/>
  <c r="HS29" i="56" s="1"/>
  <c r="HS51" i="34" a="1"/>
  <c r="HS51" i="34" s="1"/>
  <c r="HS51" i="56" s="1"/>
  <c r="HS45" i="34" a="1"/>
  <c r="HS45" i="34" s="1"/>
  <c r="HS45" i="56" s="1"/>
  <c r="HS31" i="34" a="1"/>
  <c r="HS31" i="34" s="1"/>
  <c r="HS31" i="56" s="1"/>
  <c r="HS48" i="34" a="1"/>
  <c r="HS48" i="34" s="1"/>
  <c r="HS48" i="56" s="1"/>
  <c r="HS42" i="34" a="1"/>
  <c r="HS42" i="34" s="1"/>
  <c r="HS42" i="56" s="1"/>
  <c r="HS28" i="34" a="1"/>
  <c r="HS28" i="34" s="1"/>
  <c r="HS28" i="56" s="1"/>
  <c r="HS30" i="34" a="1"/>
  <c r="HS30" i="34" s="1"/>
  <c r="HS30" i="56" s="1"/>
  <c r="HS39" i="34" a="1"/>
  <c r="HS39" i="34" s="1"/>
  <c r="HS39" i="56" s="1"/>
  <c r="HS33" i="34" a="1"/>
  <c r="HS33" i="34" s="1"/>
  <c r="HS33" i="56" s="1"/>
  <c r="HS50" i="34" a="1"/>
  <c r="HS50" i="34" s="1"/>
  <c r="HS50" i="56" s="1"/>
  <c r="HS36" i="34" a="1"/>
  <c r="HS36" i="34" s="1"/>
  <c r="HS36" i="56" s="1"/>
  <c r="HS38" i="34" a="1"/>
  <c r="HS38" i="34" s="1"/>
  <c r="HS38" i="56" s="1"/>
  <c r="HS32" i="34" a="1"/>
  <c r="HS32" i="34" s="1"/>
  <c r="HS32" i="56" s="1"/>
  <c r="HS49" i="34" a="1"/>
  <c r="HS49" i="34" s="1"/>
  <c r="HS49" i="56" s="1"/>
  <c r="HS27" i="34" a="1"/>
  <c r="HS27" i="34" s="1"/>
  <c r="HS27" i="56" s="1"/>
  <c r="HS44" i="34" a="1"/>
  <c r="HS44" i="34" s="1"/>
  <c r="HS44" i="56" s="1"/>
  <c r="HS47" i="34" a="1"/>
  <c r="HS47" i="34" s="1"/>
  <c r="HS47" i="56" s="1"/>
  <c r="HS35" i="34" a="1"/>
  <c r="HS35" i="34" s="1"/>
  <c r="HS35" i="56" s="1"/>
  <c r="HS43" i="34" a="1"/>
  <c r="HS43" i="34" s="1"/>
  <c r="HS43" i="56" s="1"/>
  <c r="HS37" i="34" a="1"/>
  <c r="HS37" i="34" s="1"/>
  <c r="HS37" i="56" s="1"/>
  <c r="HS41" i="34" a="1"/>
  <c r="HS41" i="34" s="1"/>
  <c r="HS41" i="56" s="1"/>
  <c r="HS53" i="34" l="1"/>
  <c r="AX509" i="98" l="1"/>
  <c r="AP517" i="98"/>
  <c r="Z517" i="98"/>
  <c r="AX521" i="98"/>
  <c r="R517" i="98"/>
  <c r="AP520" i="98"/>
  <c r="AX517" i="98"/>
  <c r="AX505" i="98"/>
  <c r="AX520" i="98"/>
  <c r="R520" i="98"/>
  <c r="Z520" i="98"/>
  <c r="Z519" i="98"/>
  <c r="AP509" i="98"/>
  <c r="R518" i="98"/>
  <c r="AE521" i="98"/>
  <c r="O520" i="98"/>
  <c r="W519" i="98"/>
  <c r="AE518" i="98"/>
  <c r="AE510" i="98"/>
  <c r="O508" i="98"/>
  <c r="O506" i="98"/>
  <c r="O503" i="98"/>
  <c r="AU31" i="101" a="1"/>
  <c r="AU31" i="101" s="1"/>
  <c r="AA31" i="101" a="1"/>
  <c r="AA31" i="101" s="1"/>
  <c r="O521" i="98" l="1"/>
  <c r="Z509" i="98"/>
  <c r="R509" i="98"/>
  <c r="R516" i="98"/>
  <c r="J521" i="98"/>
  <c r="AP505" i="98"/>
  <c r="AH521" i="98"/>
  <c r="AX519" i="98"/>
  <c r="R519" i="98"/>
  <c r="AH518" i="98"/>
  <c r="J519" i="98"/>
  <c r="AP519" i="98"/>
  <c r="AP521" i="98"/>
  <c r="J520" i="98"/>
  <c r="AX518" i="98"/>
  <c r="J517" i="98"/>
  <c r="AH519" i="98"/>
  <c r="AH520" i="98"/>
  <c r="Z518" i="98"/>
  <c r="R521" i="98"/>
  <c r="AH505" i="98"/>
  <c r="Z521" i="98"/>
  <c r="Z516" i="98"/>
  <c r="J518" i="98"/>
  <c r="AH517" i="98"/>
  <c r="AP518" i="98"/>
  <c r="AA521" i="98"/>
  <c r="AA515" i="98"/>
  <c r="AE515" i="98"/>
  <c r="AE514" i="98"/>
  <c r="AE513" i="98"/>
  <c r="AA512" i="98"/>
  <c r="AE512" i="98"/>
  <c r="AE511" i="98"/>
  <c r="S510" i="98"/>
  <c r="W509" i="98"/>
  <c r="S507" i="98"/>
  <c r="AE507" i="98"/>
  <c r="K506" i="98"/>
  <c r="O505" i="98"/>
  <c r="K504" i="98"/>
  <c r="W504" i="98"/>
  <c r="J509" i="98"/>
  <c r="AH509" i="98"/>
  <c r="AE520" i="98"/>
  <c r="W520" i="98"/>
  <c r="AE519" i="98"/>
  <c r="AE506" i="98"/>
  <c r="W510" i="98"/>
  <c r="O519" i="98"/>
  <c r="W521" i="98"/>
  <c r="O510" i="98"/>
  <c r="W506" i="98"/>
  <c r="O518" i="98"/>
  <c r="W518" i="98"/>
  <c r="AA520" i="98"/>
  <c r="S519" i="98"/>
  <c r="S518" i="98"/>
  <c r="AA517" i="98"/>
  <c r="W517" i="98"/>
  <c r="K509" i="98"/>
  <c r="S505" i="98"/>
  <c r="Z515" i="98"/>
  <c r="Z514" i="98"/>
  <c r="W508" i="98"/>
  <c r="AE508" i="98"/>
  <c r="S511" i="98"/>
  <c r="AE503" i="98"/>
  <c r="W503" i="98"/>
  <c r="Z511" i="98"/>
  <c r="R510" i="98"/>
  <c r="R508" i="98"/>
  <c r="BC508" i="98"/>
  <c r="AU508" i="98"/>
  <c r="AM508" i="98"/>
  <c r="J507" i="98"/>
  <c r="AM506" i="98"/>
  <c r="AU506" i="98"/>
  <c r="BC506" i="98"/>
  <c r="R504" i="98"/>
  <c r="AA503" i="98"/>
  <c r="BC503" i="98"/>
  <c r="AU503" i="98"/>
  <c r="AM503" i="98"/>
  <c r="Z503" i="98"/>
  <c r="AH502" i="98"/>
  <c r="AP502" i="98"/>
  <c r="AX502" i="98"/>
  <c r="AQ502" i="98"/>
  <c r="AY502" i="98"/>
  <c r="AI502" i="98"/>
  <c r="S521" i="98"/>
  <c r="K521" i="98"/>
  <c r="AU521" i="98"/>
  <c r="BC521" i="98"/>
  <c r="AM521" i="98"/>
  <c r="BC520" i="98"/>
  <c r="AU520" i="98"/>
  <c r="AM520" i="98"/>
  <c r="BC519" i="98"/>
  <c r="AU519" i="98"/>
  <c r="AM519" i="98"/>
  <c r="AM518" i="98"/>
  <c r="AU518" i="98"/>
  <c r="BC518" i="98"/>
  <c r="K517" i="98"/>
  <c r="S517" i="98"/>
  <c r="K505" i="98"/>
  <c r="AA505" i="98"/>
  <c r="R515" i="98"/>
  <c r="AA513" i="98"/>
  <c r="K513" i="98"/>
  <c r="S513" i="98"/>
  <c r="O512" i="98"/>
  <c r="AM510" i="98"/>
  <c r="BC510" i="98"/>
  <c r="AU510" i="98"/>
  <c r="Z507" i="98"/>
  <c r="R507" i="98"/>
  <c r="K507" i="98"/>
  <c r="S504" i="98"/>
  <c r="K502" i="98"/>
  <c r="Z502" i="98"/>
  <c r="J515" i="98" l="1"/>
  <c r="AP516" i="98"/>
  <c r="J516" i="98"/>
  <c r="AH516" i="98"/>
  <c r="AA507" i="98"/>
  <c r="J511" i="98"/>
  <c r="R511" i="98"/>
  <c r="AX516" i="98"/>
  <c r="S516" i="98"/>
  <c r="W516" i="98"/>
  <c r="K514" i="98"/>
  <c r="AQ514" i="98"/>
  <c r="AA508" i="98"/>
  <c r="AY508" i="98"/>
  <c r="AE517" i="98"/>
  <c r="K520" i="98"/>
  <c r="R503" i="98"/>
  <c r="AE509" i="98"/>
  <c r="AA504" i="98"/>
  <c r="J503" i="98"/>
  <c r="AA506" i="98"/>
  <c r="S506" i="98"/>
  <c r="AA511" i="98"/>
  <c r="W512" i="98"/>
  <c r="O517" i="98"/>
  <c r="S520" i="98"/>
  <c r="W505" i="98"/>
  <c r="Z504" i="98"/>
  <c r="AA510" i="98"/>
  <c r="AA509" i="98"/>
  <c r="K518" i="98"/>
  <c r="AA518" i="98"/>
  <c r="S509" i="98"/>
  <c r="J510" i="98"/>
  <c r="S514" i="98"/>
  <c r="S515" i="98"/>
  <c r="O509" i="98"/>
  <c r="O504" i="98"/>
  <c r="O511" i="98"/>
  <c r="K519" i="98"/>
  <c r="Z510" i="98"/>
  <c r="W511" i="98"/>
  <c r="W513" i="98"/>
  <c r="AA519" i="98"/>
  <c r="O513" i="98"/>
  <c r="K515" i="98"/>
  <c r="R514" i="98"/>
  <c r="AE505" i="98"/>
  <c r="J504" i="98"/>
  <c r="K511" i="98"/>
  <c r="K510" i="98"/>
  <c r="AQ509" i="98"/>
  <c r="AY509" i="98"/>
  <c r="AI509" i="98"/>
  <c r="J514" i="98"/>
  <c r="AU509" i="98"/>
  <c r="BC509" i="98"/>
  <c r="AM509" i="98"/>
  <c r="W514" i="98"/>
  <c r="BC505" i="98"/>
  <c r="AU505" i="98"/>
  <c r="AM505" i="98"/>
  <c r="O514" i="98"/>
  <c r="O515" i="98"/>
  <c r="W515" i="98"/>
  <c r="AY505" i="98"/>
  <c r="AI505" i="98"/>
  <c r="AQ505" i="98"/>
  <c r="AM514" i="98"/>
  <c r="AU514" i="98"/>
  <c r="BC514" i="98"/>
  <c r="O507" i="98"/>
  <c r="W507" i="98"/>
  <c r="AP514" i="98"/>
  <c r="AX514" i="98"/>
  <c r="AH514" i="98"/>
  <c r="S512" i="98"/>
  <c r="K512" i="98"/>
  <c r="R513" i="98"/>
  <c r="J508" i="98"/>
  <c r="Z508" i="98"/>
  <c r="AI513" i="98"/>
  <c r="AY513" i="98"/>
  <c r="AQ513" i="98"/>
  <c r="J512" i="98"/>
  <c r="BC512" i="98"/>
  <c r="AM512" i="98"/>
  <c r="AU512" i="98"/>
  <c r="AI512" i="98"/>
  <c r="AY512" i="98"/>
  <c r="AQ512" i="98"/>
  <c r="AP511" i="98"/>
  <c r="AH511" i="98"/>
  <c r="AX511" i="98"/>
  <c r="AM511" i="98"/>
  <c r="BC511" i="98"/>
  <c r="AU511" i="98"/>
  <c r="AI511" i="98"/>
  <c r="AQ511" i="98"/>
  <c r="AY511" i="98"/>
  <c r="AE504" i="98"/>
  <c r="AP508" i="98"/>
  <c r="AX508" i="98"/>
  <c r="AH508" i="98"/>
  <c r="BC507" i="98"/>
  <c r="AU507" i="98"/>
  <c r="AM507" i="98"/>
  <c r="AP507" i="98"/>
  <c r="AX507" i="98"/>
  <c r="AH507" i="98"/>
  <c r="AI507" i="98"/>
  <c r="AQ507" i="98"/>
  <c r="AY507" i="98"/>
  <c r="J506" i="98"/>
  <c r="AY506" i="98"/>
  <c r="AI506" i="98"/>
  <c r="AQ506" i="98"/>
  <c r="AM504" i="98"/>
  <c r="BC504" i="98"/>
  <c r="AU504" i="98"/>
  <c r="AH504" i="98"/>
  <c r="AX504" i="98"/>
  <c r="AP504" i="98"/>
  <c r="K503" i="98"/>
  <c r="S503" i="98"/>
  <c r="AI504" i="98"/>
  <c r="AQ504" i="98"/>
  <c r="AY504" i="98"/>
  <c r="AX503" i="98"/>
  <c r="AP503" i="98"/>
  <c r="AH503" i="98"/>
  <c r="AQ503" i="98"/>
  <c r="AY503" i="98"/>
  <c r="AI503" i="98"/>
  <c r="AE502" i="98"/>
  <c r="AQ521" i="98"/>
  <c r="AI521" i="98"/>
  <c r="AY521" i="98"/>
  <c r="AI520" i="98"/>
  <c r="AY520" i="98"/>
  <c r="AQ520" i="98"/>
  <c r="AY519" i="98"/>
  <c r="AQ519" i="98"/>
  <c r="AI519" i="98"/>
  <c r="AI518" i="98"/>
  <c r="AQ518" i="98"/>
  <c r="AY518" i="98"/>
  <c r="BC517" i="98"/>
  <c r="AU517" i="98"/>
  <c r="AM517" i="98"/>
  <c r="AQ517" i="98"/>
  <c r="AY517" i="98"/>
  <c r="AI517" i="98"/>
  <c r="K516" i="98"/>
  <c r="AA516" i="98"/>
  <c r="AM515" i="98"/>
  <c r="BC515" i="98"/>
  <c r="AU515" i="98"/>
  <c r="AX515" i="98"/>
  <c r="AP515" i="98"/>
  <c r="AH515" i="98"/>
  <c r="AQ515" i="98"/>
  <c r="AY515" i="98"/>
  <c r="AI515" i="98"/>
  <c r="Z513" i="98"/>
  <c r="AM513" i="98"/>
  <c r="BC513" i="98"/>
  <c r="AU513" i="98"/>
  <c r="AI510" i="98"/>
  <c r="AY510" i="98"/>
  <c r="AQ510" i="98"/>
  <c r="AP510" i="98"/>
  <c r="AX510" i="98"/>
  <c r="AH510" i="98"/>
  <c r="Z506" i="98"/>
  <c r="S502" i="98"/>
  <c r="AA502" i="98"/>
  <c r="J502" i="98"/>
  <c r="R502" i="98"/>
  <c r="AI514" i="98" l="1"/>
  <c r="AY514" i="98"/>
  <c r="AQ508" i="98"/>
  <c r="AI508" i="98"/>
  <c r="AA514" i="98"/>
  <c r="S508" i="98"/>
  <c r="K508" i="98"/>
  <c r="AE516" i="98"/>
  <c r="J513" i="98"/>
  <c r="W502" i="98"/>
  <c r="R506" i="98"/>
  <c r="O502" i="98"/>
  <c r="O516" i="98"/>
  <c r="Z512" i="98"/>
  <c r="R512" i="98"/>
  <c r="AY516" i="98"/>
  <c r="AQ516" i="98"/>
  <c r="AI516" i="98"/>
  <c r="BC516" i="98"/>
  <c r="AM516" i="98"/>
  <c r="AU516" i="98"/>
  <c r="AH512" i="98"/>
  <c r="AP512" i="98"/>
  <c r="AX512" i="98"/>
  <c r="AH506" i="98"/>
  <c r="AX506" i="98"/>
  <c r="AP506" i="98"/>
  <c r="AM502" i="98"/>
  <c r="BC502" i="98"/>
  <c r="AU502" i="98"/>
  <c r="AH513" i="98"/>
  <c r="AX513" i="98"/>
  <c r="AP513" i="98"/>
  <c r="F281" i="114" l="1"/>
  <c r="K21" i="103" l="1"/>
  <c r="F279" i="114" s="1"/>
  <c r="F283" i="114"/>
  <c r="K26" i="103" l="1"/>
  <c r="K20" i="103"/>
  <c r="F284" i="114" l="1"/>
  <c r="K28" i="103"/>
  <c r="F278" i="114"/>
  <c r="F286" i="114" l="1"/>
  <c r="K29" i="103"/>
  <c r="F287" i="114" s="1"/>
  <c r="T98" i="100"/>
  <c r="M376" i="114" s="1"/>
  <c r="T97" i="100" l="1"/>
  <c r="M375" i="114" s="1"/>
  <c r="T99" i="100"/>
  <c r="M377" i="114" s="1"/>
  <c r="T89" i="100"/>
  <c r="M367" i="114" s="1"/>
  <c r="T95" i="100"/>
  <c r="M373" i="114" s="1"/>
  <c r="T94" i="100"/>
  <c r="M372" i="114" s="1"/>
  <c r="T93" i="100"/>
  <c r="M371" i="114" s="1"/>
  <c r="T96" i="100"/>
  <c r="M374" i="114" s="1"/>
  <c r="T90" i="100"/>
  <c r="M368" i="114" s="1"/>
  <c r="T91" i="100"/>
  <c r="M369" i="114" s="1"/>
  <c r="T101" i="100"/>
  <c r="M379" i="114" s="1"/>
  <c r="T92" i="100"/>
  <c r="M370" i="114" s="1"/>
  <c r="T100" i="100"/>
  <c r="M378" i="114" s="1"/>
  <c r="T106" i="100"/>
  <c r="M384" i="114" s="1"/>
  <c r="T104" i="100"/>
  <c r="M382" i="114" s="1"/>
  <c r="T103" i="100"/>
  <c r="M381" i="114" s="1"/>
  <c r="T102" i="100"/>
  <c r="M380" i="114" s="1"/>
  <c r="T105" i="100"/>
  <c r="M383" i="114" s="1"/>
  <c r="T107" i="100"/>
  <c r="M385" i="114" s="1"/>
  <c r="T88" i="100" l="1"/>
  <c r="M366" i="114" s="1"/>
  <c r="T108" i="100" l="1"/>
  <c r="M386" i="114" s="1"/>
  <c r="U400" i="98"/>
  <c r="W400" i="98" s="1"/>
  <c r="U396" i="98"/>
  <c r="V396" i="98" s="1"/>
  <c r="U407" i="98"/>
  <c r="X407" i="98" s="1"/>
  <c r="U408" i="98"/>
  <c r="V408" i="98" s="1"/>
  <c r="U397" i="98"/>
  <c r="U410" i="98"/>
  <c r="X410" i="98" s="1"/>
  <c r="U406" i="98"/>
  <c r="X406" i="98" s="1"/>
  <c r="U413" i="98"/>
  <c r="V413" i="98" s="1"/>
  <c r="U402" i="98"/>
  <c r="V402" i="98" s="1"/>
  <c r="U412" i="98"/>
  <c r="W412" i="98" s="1"/>
  <c r="U411" i="98"/>
  <c r="U401" i="98"/>
  <c r="U398" i="98"/>
  <c r="V398" i="98" s="1"/>
  <c r="U409" i="98"/>
  <c r="V409" i="98" s="1"/>
  <c r="U404" i="98"/>
  <c r="W404" i="98" s="1"/>
  <c r="U414" i="98"/>
  <c r="V414" i="98" s="1"/>
  <c r="U403" i="98"/>
  <c r="V403" i="98" s="1"/>
  <c r="U405" i="98"/>
  <c r="X405" i="98" s="1"/>
  <c r="U399" i="98"/>
  <c r="X399" i="98" s="1"/>
  <c r="U395" i="98"/>
  <c r="W395" i="98" s="1"/>
  <c r="X396" i="98" l="1"/>
  <c r="V400" i="98"/>
  <c r="X400" i="98"/>
  <c r="W396" i="98"/>
  <c r="V407" i="98"/>
  <c r="W407" i="98"/>
  <c r="W410" i="98"/>
  <c r="V410" i="98"/>
  <c r="W397" i="98"/>
  <c r="X408" i="98"/>
  <c r="V397" i="98"/>
  <c r="X397" i="98"/>
  <c r="X412" i="98"/>
  <c r="X409" i="98"/>
  <c r="W409" i="98"/>
  <c r="W408" i="98"/>
  <c r="X398" i="98"/>
  <c r="W398" i="98"/>
  <c r="W413" i="98"/>
  <c r="V404" i="98"/>
  <c r="W406" i="98"/>
  <c r="X404" i="98"/>
  <c r="X401" i="98"/>
  <c r="X413" i="98"/>
  <c r="W401" i="98"/>
  <c r="W403" i="98"/>
  <c r="X403" i="98"/>
  <c r="V412" i="98"/>
  <c r="V406" i="98"/>
  <c r="V411" i="98"/>
  <c r="X411" i="98"/>
  <c r="W411" i="98"/>
  <c r="X414" i="98"/>
  <c r="W414" i="98"/>
  <c r="X402" i="98"/>
  <c r="V401" i="98"/>
  <c r="V405" i="98"/>
  <c r="W402" i="98"/>
  <c r="W405" i="98"/>
  <c r="W399" i="98"/>
  <c r="X395" i="98"/>
  <c r="V395" i="98"/>
  <c r="V399" i="98"/>
  <c r="T31" i="101" l="1" a="1"/>
  <c r="T31" i="101" s="1"/>
  <c r="U31" i="101" l="1" a="1"/>
  <c r="U31" i="101" s="1"/>
  <c r="AG169" i="97" l="1"/>
  <c r="AH169" i="97" s="1"/>
  <c r="O65" i="100"/>
  <c r="AE71" i="78"/>
  <c r="Y71" i="78"/>
  <c r="R71" i="78"/>
  <c r="L71" i="78"/>
  <c r="AC71" i="78"/>
  <c r="AA71" i="78"/>
  <c r="Q71" i="78"/>
  <c r="S71" i="78"/>
  <c r="X71" i="78"/>
  <c r="AD71" i="78"/>
  <c r="U71" i="78"/>
  <c r="W71" i="78"/>
  <c r="Z71" i="78"/>
  <c r="AB71" i="78"/>
  <c r="O71" i="78"/>
  <c r="V71" i="78"/>
  <c r="T71" i="78"/>
  <c r="P71" i="78"/>
  <c r="J71" i="78"/>
  <c r="K32" i="78"/>
  <c r="L32" i="78" s="1"/>
  <c r="K71" i="78" s="1"/>
  <c r="N71" i="78"/>
  <c r="N101" i="78" s="1"/>
  <c r="R32" i="78"/>
  <c r="S32" i="78"/>
  <c r="T32" i="78" s="1"/>
  <c r="K165" i="78" s="1"/>
  <c r="P165" i="78"/>
  <c r="Q165" i="78"/>
  <c r="W165" i="78"/>
  <c r="Y165" i="78"/>
  <c r="AE165" i="78"/>
  <c r="O165" i="78"/>
  <c r="AD165" i="78"/>
  <c r="X165" i="78"/>
  <c r="AA165" i="78"/>
  <c r="V165" i="78"/>
  <c r="AB165" i="78"/>
  <c r="AC165" i="78"/>
  <c r="T165" i="78"/>
  <c r="R165" i="78"/>
  <c r="S165" i="78"/>
  <c r="Z165" i="78"/>
  <c r="U165" i="78"/>
  <c r="J165" i="78"/>
  <c r="N165" i="78"/>
  <c r="N195" i="78" s="1"/>
  <c r="O64" i="100"/>
  <c r="X70" i="78"/>
  <c r="S70" i="78"/>
  <c r="AD70" i="78"/>
  <c r="R70" i="78"/>
  <c r="U70" i="78"/>
  <c r="AA70" i="78"/>
  <c r="P70" i="78"/>
  <c r="V70" i="78"/>
  <c r="Q70" i="78"/>
  <c r="Z70" i="78"/>
  <c r="W70" i="78"/>
  <c r="L70" i="78"/>
  <c r="T70" i="78"/>
  <c r="AC70" i="78"/>
  <c r="AE70" i="78"/>
  <c r="O70" i="78"/>
  <c r="AB70" i="78"/>
  <c r="Y70" i="78"/>
  <c r="J70" i="78"/>
  <c r="M70" i="78"/>
  <c r="K31" i="78"/>
  <c r="L31" i="78" s="1"/>
  <c r="K70" i="78" s="1"/>
  <c r="N70" i="78"/>
  <c r="N100" i="78" s="1"/>
  <c r="R31" i="78"/>
  <c r="S31" i="78"/>
  <c r="T31" i="78" s="1"/>
  <c r="K164" i="78" s="1"/>
  <c r="AC164" i="78"/>
  <c r="W164" i="78"/>
  <c r="AD164" i="78"/>
  <c r="X164" i="78"/>
  <c r="O164" i="78"/>
  <c r="P164" i="78"/>
  <c r="Q164" i="78"/>
  <c r="R164" i="78"/>
  <c r="AE164" i="78"/>
  <c r="V164" i="78"/>
  <c r="AB164" i="78"/>
  <c r="S164" i="78"/>
  <c r="U164" i="78"/>
  <c r="T164" i="78"/>
  <c r="Z164" i="78"/>
  <c r="AA164" i="78"/>
  <c r="Y164" i="78"/>
  <c r="J164" i="78"/>
  <c r="M164" i="78"/>
  <c r="N164" i="78"/>
  <c r="N194" i="78" s="1"/>
  <c r="O63" i="100"/>
  <c r="AE69" i="78"/>
  <c r="Z69" i="78"/>
  <c r="V69" i="78"/>
  <c r="Y69" i="78"/>
  <c r="R69" i="78"/>
  <c r="AD69" i="78"/>
  <c r="AB69" i="78"/>
  <c r="AC69" i="78"/>
  <c r="W69" i="78"/>
  <c r="AA69" i="78"/>
  <c r="T69" i="78"/>
  <c r="S69" i="78"/>
  <c r="Q69" i="78"/>
  <c r="X69" i="78"/>
  <c r="P69" i="78"/>
  <c r="U69" i="78"/>
  <c r="O69" i="78"/>
  <c r="L69" i="78"/>
  <c r="J69" i="78"/>
  <c r="K30" i="78"/>
  <c r="L30" i="78" s="1"/>
  <c r="K69" i="78" s="1"/>
  <c r="N69" i="78"/>
  <c r="N99" i="78" s="1"/>
  <c r="M69" i="78"/>
  <c r="R30" i="78"/>
  <c r="S30" i="78"/>
  <c r="T30" i="78" s="1"/>
  <c r="K163" i="78" s="1"/>
  <c r="AD163" i="78"/>
  <c r="T163" i="78"/>
  <c r="AB163" i="78"/>
  <c r="AC163" i="78"/>
  <c r="X163" i="78"/>
  <c r="V163" i="78"/>
  <c r="R163" i="78"/>
  <c r="S163" i="78"/>
  <c r="W163" i="78"/>
  <c r="AE163" i="78"/>
  <c r="P163" i="78"/>
  <c r="Y163" i="78"/>
  <c r="Q163" i="78"/>
  <c r="O163" i="78"/>
  <c r="Z163" i="78"/>
  <c r="AA163" i="78"/>
  <c r="U163" i="78"/>
  <c r="J163" i="78"/>
  <c r="M163" i="78" s="1"/>
  <c r="N163" i="78"/>
  <c r="N193" i="78" s="1"/>
  <c r="L163" i="78"/>
  <c r="AG170" i="97"/>
  <c r="AH170" i="97" s="1"/>
  <c r="O66" i="100"/>
  <c r="AE72" i="78"/>
  <c r="Q72" i="78"/>
  <c r="P72" i="78"/>
  <c r="W72" i="78"/>
  <c r="T72" i="78"/>
  <c r="R72" i="78"/>
  <c r="S72" i="78"/>
  <c r="AD72" i="78"/>
  <c r="L72" i="78"/>
  <c r="AC72" i="78"/>
  <c r="O72" i="78"/>
  <c r="X72" i="78"/>
  <c r="AB72" i="78"/>
  <c r="V72" i="78"/>
  <c r="Y72" i="78"/>
  <c r="Z72" i="78"/>
  <c r="U72" i="78"/>
  <c r="AA72" i="78"/>
  <c r="J72" i="78"/>
  <c r="K33" i="78"/>
  <c r="L33" i="78" s="1"/>
  <c r="K72" i="78" s="1"/>
  <c r="N72" i="78"/>
  <c r="N102" i="78" s="1"/>
  <c r="R33" i="78"/>
  <c r="S33" i="78"/>
  <c r="T33" i="78" s="1"/>
  <c r="K166" i="78" s="1"/>
  <c r="AC166" i="78"/>
  <c r="O166" i="78"/>
  <c r="X166" i="78"/>
  <c r="V166" i="78"/>
  <c r="AE166" i="78"/>
  <c r="AD166" i="78"/>
  <c r="Z166" i="78"/>
  <c r="AA166" i="78"/>
  <c r="S166" i="78"/>
  <c r="Y166" i="78"/>
  <c r="Q166" i="78"/>
  <c r="T166" i="78"/>
  <c r="W166" i="78"/>
  <c r="AB166" i="78"/>
  <c r="R166" i="78"/>
  <c r="U166" i="78"/>
  <c r="P166" i="78"/>
  <c r="N166" i="78"/>
  <c r="N196" i="78" s="1"/>
  <c r="J166" i="78"/>
  <c r="AG171" i="97"/>
  <c r="AH171" i="97" s="1"/>
  <c r="O67" i="100"/>
  <c r="S73" i="78"/>
  <c r="U73" i="78"/>
  <c r="AB73" i="78"/>
  <c r="AA73" i="78"/>
  <c r="AD73" i="78"/>
  <c r="W73" i="78"/>
  <c r="P73" i="78"/>
  <c r="Z73" i="78"/>
  <c r="AE73" i="78"/>
  <c r="X73" i="78"/>
  <c r="T73" i="78"/>
  <c r="AC73" i="78"/>
  <c r="Q73" i="78"/>
  <c r="O73" i="78"/>
  <c r="L73" i="78"/>
  <c r="V73" i="78"/>
  <c r="Y73" i="78"/>
  <c r="R73" i="78"/>
  <c r="K34" i="78"/>
  <c r="L34" i="78" s="1"/>
  <c r="K73" i="78" s="1"/>
  <c r="J73" i="78"/>
  <c r="M73" i="78"/>
  <c r="N73" i="78"/>
  <c r="N103" i="78" s="1"/>
  <c r="R34" i="78"/>
  <c r="S34" i="78"/>
  <c r="T34" i="78" s="1"/>
  <c r="K167" i="78" s="1"/>
  <c r="V167" i="78"/>
  <c r="R167" i="78"/>
  <c r="O167" i="78"/>
  <c r="AD167" i="78"/>
  <c r="AC167" i="78"/>
  <c r="W167" i="78"/>
  <c r="AB167" i="78"/>
  <c r="P167" i="78"/>
  <c r="X167" i="78"/>
  <c r="AA167" i="78"/>
  <c r="Y167" i="78"/>
  <c r="S167" i="78"/>
  <c r="Q167" i="78"/>
  <c r="U167" i="78"/>
  <c r="T167" i="78"/>
  <c r="Z167" i="78"/>
  <c r="AE167" i="78"/>
  <c r="J167" i="78"/>
  <c r="L167" i="78" s="1"/>
  <c r="N167" i="78"/>
  <c r="N197" i="78" s="1"/>
  <c r="M167" i="78"/>
  <c r="O83" i="100"/>
  <c r="AE89" i="78"/>
  <c r="P89" i="78"/>
  <c r="Z89" i="78"/>
  <c r="X89" i="78"/>
  <c r="AB89" i="78"/>
  <c r="O89" i="78"/>
  <c r="Q89" i="78"/>
  <c r="R89" i="78"/>
  <c r="L89" i="78"/>
  <c r="L119" i="78" s="1"/>
  <c r="Y89" i="78"/>
  <c r="AD89" i="78"/>
  <c r="U89" i="78"/>
  <c r="M89" i="78"/>
  <c r="T89" i="78"/>
  <c r="AA89" i="78"/>
  <c r="S89" i="78"/>
  <c r="AC89" i="78"/>
  <c r="N89" i="78"/>
  <c r="W89" i="78"/>
  <c r="V89" i="78"/>
  <c r="J89" i="78"/>
  <c r="K50" i="78"/>
  <c r="L50" i="78" s="1"/>
  <c r="K89" i="78" s="1"/>
  <c r="R50" i="78"/>
  <c r="S50" i="78"/>
  <c r="T50" i="78" s="1"/>
  <c r="K183" i="78" s="1"/>
  <c r="M183" i="78"/>
  <c r="AD183" i="78"/>
  <c r="V183" i="78"/>
  <c r="W183" i="78"/>
  <c r="AB183" i="78"/>
  <c r="R183" i="78"/>
  <c r="Z183" i="78"/>
  <c r="N183" i="78"/>
  <c r="U183" i="78"/>
  <c r="T183" i="78"/>
  <c r="S183" i="78"/>
  <c r="AA183" i="78"/>
  <c r="AE183" i="78"/>
  <c r="AC183" i="78"/>
  <c r="P183" i="78"/>
  <c r="Q183" i="78"/>
  <c r="O183" i="78"/>
  <c r="X183" i="78"/>
  <c r="Y183" i="78"/>
  <c r="L183" i="78"/>
  <c r="J183" i="78"/>
  <c r="O80" i="100"/>
  <c r="R86" i="78"/>
  <c r="AA86" i="78"/>
  <c r="X86" i="78"/>
  <c r="Z86" i="78"/>
  <c r="W86" i="78"/>
  <c r="S86" i="78"/>
  <c r="V86" i="78"/>
  <c r="L86" i="78"/>
  <c r="L116" i="78" s="1"/>
  <c r="O86" i="78"/>
  <c r="AB86" i="78"/>
  <c r="T86" i="78"/>
  <c r="N86" i="78"/>
  <c r="Y86" i="78"/>
  <c r="AC86" i="78"/>
  <c r="AE86" i="78"/>
  <c r="P86" i="78"/>
  <c r="AD86" i="78"/>
  <c r="M86" i="78"/>
  <c r="Q86" i="78"/>
  <c r="U86" i="78"/>
  <c r="J86" i="78"/>
  <c r="K47" i="78"/>
  <c r="L47" i="78" s="1"/>
  <c r="K86" i="78" s="1"/>
  <c r="R47" i="78"/>
  <c r="S47" i="78"/>
  <c r="T47" i="78" s="1"/>
  <c r="K180" i="78" s="1"/>
  <c r="N180" i="78"/>
  <c r="L180" i="78"/>
  <c r="Q180" i="78"/>
  <c r="U180" i="78"/>
  <c r="X180" i="78"/>
  <c r="AC180" i="78"/>
  <c r="R180" i="78"/>
  <c r="W180" i="78"/>
  <c r="M180" i="78"/>
  <c r="V180" i="78"/>
  <c r="Z180" i="78"/>
  <c r="P180" i="78"/>
  <c r="T180" i="78"/>
  <c r="Y180" i="78"/>
  <c r="AE180" i="78"/>
  <c r="AD180" i="78"/>
  <c r="S180" i="78"/>
  <c r="AB180" i="78"/>
  <c r="AA180" i="78"/>
  <c r="O180" i="78"/>
  <c r="J180" i="78"/>
  <c r="AG178" i="97"/>
  <c r="AH178" i="97" s="1"/>
  <c r="O74" i="100"/>
  <c r="AA80" i="78"/>
  <c r="AE80" i="78"/>
  <c r="Y80" i="78"/>
  <c r="Z80" i="78"/>
  <c r="X80" i="78"/>
  <c r="W80" i="78"/>
  <c r="P80" i="78"/>
  <c r="Q80" i="78"/>
  <c r="L80" i="78"/>
  <c r="S80" i="78"/>
  <c r="U80" i="78"/>
  <c r="AD80" i="78"/>
  <c r="V80" i="78"/>
  <c r="AC80" i="78"/>
  <c r="O80" i="78"/>
  <c r="T80" i="78"/>
  <c r="AB80" i="78"/>
  <c r="R80" i="78"/>
  <c r="K41" i="78"/>
  <c r="L41" i="78" s="1"/>
  <c r="K80" i="78" s="1"/>
  <c r="J80" i="78"/>
  <c r="M80" i="78"/>
  <c r="N80" i="78"/>
  <c r="N110" i="78" s="1"/>
  <c r="R41" i="78"/>
  <c r="S41" i="78"/>
  <c r="T41" i="78" s="1"/>
  <c r="K174" i="78" s="1"/>
  <c r="Z174" i="78"/>
  <c r="Y174" i="78"/>
  <c r="O174" i="78"/>
  <c r="X174" i="78"/>
  <c r="Q174" i="78"/>
  <c r="AE174" i="78"/>
  <c r="T174" i="78"/>
  <c r="AD174" i="78"/>
  <c r="R174" i="78"/>
  <c r="AA174" i="78"/>
  <c r="P174" i="78"/>
  <c r="U174" i="78"/>
  <c r="S174" i="78"/>
  <c r="AB174" i="78"/>
  <c r="W174" i="78"/>
  <c r="V174" i="78"/>
  <c r="AC174" i="78"/>
  <c r="J174" i="78"/>
  <c r="M174" i="78" s="1"/>
  <c r="L174" i="78"/>
  <c r="N174" i="78"/>
  <c r="N204" i="78" s="1"/>
  <c r="O81" i="100"/>
  <c r="AE87" i="78"/>
  <c r="P87" i="78"/>
  <c r="U87" i="78"/>
  <c r="Q87" i="78"/>
  <c r="AA87" i="78"/>
  <c r="AC87" i="78"/>
  <c r="L87" i="78"/>
  <c r="L117" i="78" s="1"/>
  <c r="Y87" i="78"/>
  <c r="M87" i="78"/>
  <c r="AD87" i="78"/>
  <c r="AB87" i="78"/>
  <c r="O87" i="78"/>
  <c r="V87" i="78"/>
  <c r="T87" i="78"/>
  <c r="R87" i="78"/>
  <c r="W87" i="78"/>
  <c r="X87" i="78"/>
  <c r="N87" i="78"/>
  <c r="S87" i="78"/>
  <c r="Z87" i="78"/>
  <c r="J87" i="78"/>
  <c r="K48" i="78"/>
  <c r="L48" i="78" s="1"/>
  <c r="K87" i="78" s="1"/>
  <c r="R48" i="78"/>
  <c r="S48" i="78"/>
  <c r="T48" i="78" s="1"/>
  <c r="K181" i="78" s="1"/>
  <c r="S181" i="78"/>
  <c r="T181" i="78"/>
  <c r="V181" i="78"/>
  <c r="AE181" i="78"/>
  <c r="W181" i="78"/>
  <c r="R181" i="78"/>
  <c r="M181" i="78"/>
  <c r="AD181" i="78"/>
  <c r="AB181" i="78"/>
  <c r="O181" i="78"/>
  <c r="L181" i="78"/>
  <c r="Z181" i="78"/>
  <c r="X181" i="78"/>
  <c r="Q181" i="78"/>
  <c r="N181" i="78"/>
  <c r="AA181" i="78"/>
  <c r="P181" i="78"/>
  <c r="AC181" i="78"/>
  <c r="U181" i="78"/>
  <c r="Y181" i="78"/>
  <c r="J181" i="78"/>
  <c r="AG175" i="97"/>
  <c r="AH175" i="97" s="1"/>
  <c r="O71" i="100"/>
  <c r="S77" i="78"/>
  <c r="AB77" i="78"/>
  <c r="X77" i="78"/>
  <c r="Q77" i="78"/>
  <c r="O77" i="78"/>
  <c r="AD77" i="78"/>
  <c r="AE77" i="78"/>
  <c r="T77" i="78"/>
  <c r="L77" i="78"/>
  <c r="W77" i="78"/>
  <c r="AA77" i="78"/>
  <c r="Y77" i="78"/>
  <c r="Z77" i="78"/>
  <c r="U77" i="78"/>
  <c r="AC77" i="78"/>
  <c r="V77" i="78"/>
  <c r="R77" i="78"/>
  <c r="P77" i="78"/>
  <c r="J77" i="78"/>
  <c r="K38" i="78"/>
  <c r="L38" i="78" s="1"/>
  <c r="K77" i="78" s="1"/>
  <c r="R38" i="78"/>
  <c r="S38" i="78"/>
  <c r="T38" i="78" s="1"/>
  <c r="K171" i="78" s="1"/>
  <c r="V171" i="78"/>
  <c r="AB171" i="78"/>
  <c r="W171" i="78"/>
  <c r="S171" i="78"/>
  <c r="AD171" i="78"/>
  <c r="X171" i="78"/>
  <c r="AE171" i="78"/>
  <c r="U171" i="78"/>
  <c r="Y171" i="78"/>
  <c r="P171" i="78"/>
  <c r="R171" i="78"/>
  <c r="AC171" i="78"/>
  <c r="Z171" i="78"/>
  <c r="T171" i="78"/>
  <c r="Q171" i="78"/>
  <c r="O171" i="78"/>
  <c r="AA171" i="78"/>
  <c r="J171" i="78"/>
  <c r="AG173" i="97"/>
  <c r="AH173" i="97" s="1"/>
  <c r="O69" i="100"/>
  <c r="R75" i="78"/>
  <c r="P75" i="78"/>
  <c r="AA75" i="78"/>
  <c r="T75" i="78"/>
  <c r="AE75" i="78"/>
  <c r="S75" i="78"/>
  <c r="V75" i="78"/>
  <c r="Z75" i="78"/>
  <c r="O75" i="78"/>
  <c r="AD75" i="78"/>
  <c r="L75" i="78"/>
  <c r="X75" i="78"/>
  <c r="AB75" i="78"/>
  <c r="Y75" i="78"/>
  <c r="U75" i="78"/>
  <c r="Q75" i="78"/>
  <c r="AC75" i="78"/>
  <c r="W75" i="78"/>
  <c r="J75" i="78"/>
  <c r="K36" i="78"/>
  <c r="L36" i="78" s="1"/>
  <c r="K75" i="78" s="1"/>
  <c r="R36" i="78"/>
  <c r="S36" i="78"/>
  <c r="T36" i="78" s="1"/>
  <c r="K169" i="78" s="1"/>
  <c r="AA169" i="78"/>
  <c r="Z169" i="78"/>
  <c r="AD169" i="78"/>
  <c r="U169" i="78"/>
  <c r="AC169" i="78"/>
  <c r="X169" i="78"/>
  <c r="R169" i="78"/>
  <c r="AE169" i="78"/>
  <c r="Y169" i="78"/>
  <c r="V169" i="78"/>
  <c r="AB169" i="78"/>
  <c r="S169" i="78"/>
  <c r="W169" i="78"/>
  <c r="P169" i="78"/>
  <c r="T169" i="78"/>
  <c r="O169" i="78"/>
  <c r="Q169" i="78"/>
  <c r="J169" i="78"/>
  <c r="O82" i="100"/>
  <c r="AD88" i="78"/>
  <c r="AC88" i="78"/>
  <c r="U88" i="78"/>
  <c r="Z88" i="78"/>
  <c r="T88" i="78"/>
  <c r="V88" i="78"/>
  <c r="Y88" i="78"/>
  <c r="L88" i="78"/>
  <c r="L118" i="78" s="1"/>
  <c r="N88" i="78"/>
  <c r="X88" i="78"/>
  <c r="AE88" i="78"/>
  <c r="R88" i="78"/>
  <c r="M88" i="78"/>
  <c r="S88" i="78"/>
  <c r="P88" i="78"/>
  <c r="O88" i="78"/>
  <c r="Q88" i="78"/>
  <c r="AA88" i="78"/>
  <c r="AB88" i="78"/>
  <c r="W88" i="78"/>
  <c r="J88" i="78"/>
  <c r="K49" i="78"/>
  <c r="L49" i="78" s="1"/>
  <c r="K88" i="78" s="1"/>
  <c r="R49" i="78"/>
  <c r="S49" i="78"/>
  <c r="T49" i="78" s="1"/>
  <c r="K182" i="78" s="1"/>
  <c r="Q182" i="78"/>
  <c r="AC182" i="78"/>
  <c r="Y182" i="78"/>
  <c r="L182" i="78"/>
  <c r="S182" i="78"/>
  <c r="T182" i="78"/>
  <c r="AD182" i="78"/>
  <c r="P182" i="78"/>
  <c r="V182" i="78"/>
  <c r="AB182" i="78"/>
  <c r="AE182" i="78"/>
  <c r="W182" i="78"/>
  <c r="AA182" i="78"/>
  <c r="R182" i="78"/>
  <c r="N182" i="78"/>
  <c r="Z182" i="78"/>
  <c r="U182" i="78"/>
  <c r="X182" i="78"/>
  <c r="O182" i="78"/>
  <c r="M182" i="78"/>
  <c r="J182" i="78"/>
  <c r="O84" i="100"/>
  <c r="Y90" i="78"/>
  <c r="S90" i="78"/>
  <c r="AA90" i="78"/>
  <c r="R90" i="78"/>
  <c r="W90" i="78"/>
  <c r="P90" i="78"/>
  <c r="U90" i="78"/>
  <c r="Z90" i="78"/>
  <c r="AD90" i="78"/>
  <c r="V90" i="78"/>
  <c r="N90" i="78"/>
  <c r="Q90" i="78"/>
  <c r="L90" i="78"/>
  <c r="L120" i="78" s="1"/>
  <c r="AB90" i="78"/>
  <c r="AE90" i="78"/>
  <c r="M90" i="78"/>
  <c r="X90" i="78"/>
  <c r="AC90" i="78"/>
  <c r="O90" i="78"/>
  <c r="T90" i="78"/>
  <c r="K51" i="78"/>
  <c r="L51" i="78" s="1"/>
  <c r="K90" i="78" s="1"/>
  <c r="J90" i="78"/>
  <c r="R51" i="78"/>
  <c r="S51" i="78"/>
  <c r="T51" i="78" s="1"/>
  <c r="K184" i="78" s="1"/>
  <c r="S184" i="78"/>
  <c r="Y184" i="78"/>
  <c r="M184" i="78"/>
  <c r="L184" i="78"/>
  <c r="AA184" i="78"/>
  <c r="N184" i="78"/>
  <c r="X184" i="78"/>
  <c r="Z184" i="78"/>
  <c r="P184" i="78"/>
  <c r="Q184" i="78"/>
  <c r="V184" i="78"/>
  <c r="AE184" i="78"/>
  <c r="AD184" i="78"/>
  <c r="T184" i="78"/>
  <c r="W184" i="78"/>
  <c r="AC184" i="78"/>
  <c r="O184" i="78"/>
  <c r="AB184" i="78"/>
  <c r="U184" i="78"/>
  <c r="R184" i="78"/>
  <c r="J184" i="78"/>
  <c r="AG174" i="97"/>
  <c r="AH174" i="97" s="1"/>
  <c r="O70" i="100"/>
  <c r="L76" i="78"/>
  <c r="Y76" i="78"/>
  <c r="S76" i="78"/>
  <c r="Z76" i="78"/>
  <c r="P76" i="78"/>
  <c r="AD76" i="78"/>
  <c r="O76" i="78"/>
  <c r="V76" i="78"/>
  <c r="AC76" i="78"/>
  <c r="T76" i="78"/>
  <c r="Q76" i="78"/>
  <c r="AB76" i="78"/>
  <c r="X76" i="78"/>
  <c r="AE76" i="78"/>
  <c r="AA76" i="78"/>
  <c r="R76" i="78"/>
  <c r="W76" i="78"/>
  <c r="U76" i="78"/>
  <c r="J76" i="78"/>
  <c r="M76" i="78"/>
  <c r="K37" i="78"/>
  <c r="L37" i="78" s="1"/>
  <c r="K76" i="78" s="1"/>
  <c r="N76" i="78"/>
  <c r="N106" i="78" s="1"/>
  <c r="R37" i="78"/>
  <c r="S37" i="78"/>
  <c r="T37" i="78" s="1"/>
  <c r="K170" i="78" s="1"/>
  <c r="Y170" i="78"/>
  <c r="Q170" i="78"/>
  <c r="AD170" i="78"/>
  <c r="AB170" i="78"/>
  <c r="T170" i="78"/>
  <c r="AE170" i="78"/>
  <c r="Z170" i="78"/>
  <c r="O170" i="78"/>
  <c r="X170" i="78"/>
  <c r="AA170" i="78"/>
  <c r="V170" i="78"/>
  <c r="W170" i="78"/>
  <c r="U170" i="78"/>
  <c r="R170" i="78"/>
  <c r="P170" i="78"/>
  <c r="AC170" i="78"/>
  <c r="S170" i="78"/>
  <c r="L170" i="78"/>
  <c r="N170" i="78"/>
  <c r="N200" i="78" s="1"/>
  <c r="J170" i="78"/>
  <c r="M170" i="78" s="1"/>
  <c r="M71" i="78" l="1"/>
  <c r="M101" i="78" s="1"/>
  <c r="M165" i="78"/>
  <c r="M195" i="78" s="1"/>
  <c r="L165" i="78"/>
  <c r="N77" i="78"/>
  <c r="N107" i="78" s="1"/>
  <c r="N266" i="78" s="1"/>
  <c r="N75" i="78"/>
  <c r="N105" i="78" s="1"/>
  <c r="N264" i="78" s="1"/>
  <c r="M169" i="78"/>
  <c r="L166" i="78"/>
  <c r="L171" i="78"/>
  <c r="N171" i="78"/>
  <c r="N201" i="78" s="1"/>
  <c r="N232" i="78" s="1"/>
  <c r="M77" i="78"/>
  <c r="M171" i="78"/>
  <c r="L169" i="78"/>
  <c r="N169" i="78"/>
  <c r="N199" i="78" s="1"/>
  <c r="M166" i="78"/>
  <c r="M196" i="78" s="1"/>
  <c r="L164" i="78"/>
  <c r="M75" i="78"/>
  <c r="M72" i="78"/>
  <c r="M102" i="78" s="1"/>
  <c r="L102" i="78" s="1"/>
  <c r="M99" i="78"/>
  <c r="M258" i="78" s="1"/>
  <c r="M204" i="78"/>
  <c r="L204" i="78" s="1"/>
  <c r="M110" i="78"/>
  <c r="M269" i="78" s="1"/>
  <c r="M200" i="78"/>
  <c r="L200" i="78" s="1"/>
  <c r="M106" i="78"/>
  <c r="M265" i="78" s="1"/>
  <c r="AG172" i="97"/>
  <c r="AH172" i="97" s="1"/>
  <c r="O68" i="100"/>
  <c r="AD74" i="78"/>
  <c r="O74" i="78"/>
  <c r="AB74" i="78"/>
  <c r="AC74" i="78"/>
  <c r="P74" i="78"/>
  <c r="W74" i="78"/>
  <c r="L74" i="78"/>
  <c r="S74" i="78"/>
  <c r="U74" i="78"/>
  <c r="Q74" i="78"/>
  <c r="Y74" i="78"/>
  <c r="AA74" i="78"/>
  <c r="X74" i="78"/>
  <c r="Z74" i="78"/>
  <c r="T74" i="78"/>
  <c r="AE74" i="78"/>
  <c r="V74" i="78"/>
  <c r="R74" i="78"/>
  <c r="J74" i="78"/>
  <c r="K35" i="78"/>
  <c r="L35" i="78" s="1"/>
  <c r="K74" i="78" s="1"/>
  <c r="N74" i="78"/>
  <c r="N104" i="78" s="1"/>
  <c r="R35" i="78"/>
  <c r="S35" i="78"/>
  <c r="T35" i="78" s="1"/>
  <c r="K168" i="78" s="1"/>
  <c r="U168" i="78"/>
  <c r="W168" i="78"/>
  <c r="X168" i="78"/>
  <c r="V168" i="78"/>
  <c r="AC168" i="78"/>
  <c r="O168" i="78"/>
  <c r="Q168" i="78"/>
  <c r="Y168" i="78"/>
  <c r="R168" i="78"/>
  <c r="T168" i="78"/>
  <c r="AD168" i="78"/>
  <c r="P168" i="78"/>
  <c r="AE168" i="78"/>
  <c r="AB168" i="78"/>
  <c r="Z168" i="78"/>
  <c r="AA168" i="78"/>
  <c r="S168" i="78"/>
  <c r="J168" i="78"/>
  <c r="N168" i="78"/>
  <c r="N198" i="78" s="1"/>
  <c r="J119" i="78"/>
  <c r="L278" i="78"/>
  <c r="L308" i="78" s="1"/>
  <c r="N260" i="78"/>
  <c r="N290" i="78" s="1"/>
  <c r="AG176" i="97"/>
  <c r="AH176" i="97" s="1"/>
  <c r="O72" i="100"/>
  <c r="S78" i="78"/>
  <c r="O78" i="78"/>
  <c r="AE78" i="78"/>
  <c r="AB78" i="78"/>
  <c r="Y78" i="78"/>
  <c r="AD78" i="78"/>
  <c r="P78" i="78"/>
  <c r="Q78" i="78"/>
  <c r="R78" i="78"/>
  <c r="Z78" i="78"/>
  <c r="V78" i="78"/>
  <c r="L78" i="78"/>
  <c r="U78" i="78"/>
  <c r="T78" i="78"/>
  <c r="W78" i="78"/>
  <c r="X78" i="78"/>
  <c r="AA78" i="78"/>
  <c r="AC78" i="78"/>
  <c r="J78" i="78"/>
  <c r="K39" i="78"/>
  <c r="L39" i="78" s="1"/>
  <c r="K78" i="78" s="1"/>
  <c r="R39" i="78"/>
  <c r="S39" i="78"/>
  <c r="T39" i="78" s="1"/>
  <c r="K172" i="78" s="1"/>
  <c r="Y172" i="78"/>
  <c r="X172" i="78"/>
  <c r="AA172" i="78"/>
  <c r="AB172" i="78"/>
  <c r="R172" i="78"/>
  <c r="S172" i="78"/>
  <c r="AD172" i="78"/>
  <c r="T172" i="78"/>
  <c r="AE172" i="78"/>
  <c r="U172" i="78"/>
  <c r="Q172" i="78"/>
  <c r="Z172" i="78"/>
  <c r="O172" i="78"/>
  <c r="AC172" i="78"/>
  <c r="V172" i="78"/>
  <c r="P172" i="78"/>
  <c r="W172" i="78"/>
  <c r="J172" i="78"/>
  <c r="L277" i="78"/>
  <c r="L307" i="78" s="1"/>
  <c r="J118" i="78"/>
  <c r="O61" i="100"/>
  <c r="AD67" i="78"/>
  <c r="Q67" i="78"/>
  <c r="AE67" i="78"/>
  <c r="Z67" i="78"/>
  <c r="R67" i="78"/>
  <c r="AC67" i="78"/>
  <c r="S67" i="78"/>
  <c r="Y67" i="78"/>
  <c r="W67" i="78"/>
  <c r="U67" i="78"/>
  <c r="AB67" i="78"/>
  <c r="AA67" i="78"/>
  <c r="P67" i="78"/>
  <c r="X67" i="78"/>
  <c r="L67" i="78"/>
  <c r="O67" i="78"/>
  <c r="V67" i="78"/>
  <c r="T67" i="78"/>
  <c r="J67" i="78"/>
  <c r="K28" i="78"/>
  <c r="L28" i="78" s="1"/>
  <c r="K67" i="78" s="1"/>
  <c r="R28" i="78"/>
  <c r="S28" i="78"/>
  <c r="T28" i="78" s="1"/>
  <c r="K161" i="78" s="1"/>
  <c r="AB161" i="78"/>
  <c r="O161" i="78"/>
  <c r="U161" i="78"/>
  <c r="T161" i="78"/>
  <c r="AA161" i="78"/>
  <c r="Z161" i="78"/>
  <c r="V161" i="78"/>
  <c r="Q161" i="78"/>
  <c r="W161" i="78"/>
  <c r="X161" i="78"/>
  <c r="S161" i="78"/>
  <c r="AE161" i="78"/>
  <c r="Y161" i="78"/>
  <c r="AC161" i="78"/>
  <c r="P161" i="78"/>
  <c r="R161" i="78"/>
  <c r="AD161" i="78"/>
  <c r="J161" i="78"/>
  <c r="N265" i="78"/>
  <c r="N295" i="78" s="1"/>
  <c r="N269" i="78"/>
  <c r="N299" i="78" s="1"/>
  <c r="N259" i="78"/>
  <c r="N289" i="78" s="1"/>
  <c r="N226" i="78"/>
  <c r="O62" i="100"/>
  <c r="AE68" i="78"/>
  <c r="Z68" i="78"/>
  <c r="AB68" i="78"/>
  <c r="U68" i="78"/>
  <c r="AD68" i="78"/>
  <c r="S68" i="78"/>
  <c r="AA68" i="78"/>
  <c r="W68" i="78"/>
  <c r="O68" i="78"/>
  <c r="Q68" i="78"/>
  <c r="X68" i="78"/>
  <c r="R68" i="78"/>
  <c r="L68" i="78"/>
  <c r="T68" i="78"/>
  <c r="V68" i="78"/>
  <c r="AC68" i="78"/>
  <c r="Y68" i="78"/>
  <c r="P68" i="78"/>
  <c r="K29" i="78"/>
  <c r="L29" i="78" s="1"/>
  <c r="K68" i="78" s="1"/>
  <c r="J68" i="78"/>
  <c r="N68" i="78"/>
  <c r="N98" i="78" s="1"/>
  <c r="M68" i="78"/>
  <c r="R29" i="78"/>
  <c r="S29" i="78"/>
  <c r="T29" i="78" s="1"/>
  <c r="K162" i="78" s="1"/>
  <c r="V162" i="78"/>
  <c r="AC162" i="78"/>
  <c r="W162" i="78"/>
  <c r="P162" i="78"/>
  <c r="Q162" i="78"/>
  <c r="AD162" i="78"/>
  <c r="AB162" i="78"/>
  <c r="S162" i="78"/>
  <c r="Y162" i="78"/>
  <c r="R162" i="78"/>
  <c r="U162" i="78"/>
  <c r="O162" i="78"/>
  <c r="T162" i="78"/>
  <c r="X162" i="78"/>
  <c r="AA162" i="78"/>
  <c r="Z162" i="78"/>
  <c r="AE162" i="78"/>
  <c r="M162" i="78"/>
  <c r="N162" i="78"/>
  <c r="N192" i="78" s="1"/>
  <c r="J162" i="78"/>
  <c r="L110" i="78"/>
  <c r="J116" i="78"/>
  <c r="L275" i="78"/>
  <c r="L305" i="78" s="1"/>
  <c r="O77" i="100"/>
  <c r="W83" i="78"/>
  <c r="X83" i="78"/>
  <c r="AB83" i="78"/>
  <c r="P83" i="78"/>
  <c r="Y83" i="78"/>
  <c r="AE83" i="78"/>
  <c r="AA83" i="78"/>
  <c r="AC83" i="78"/>
  <c r="T83" i="78"/>
  <c r="O83" i="78"/>
  <c r="L83" i="78"/>
  <c r="Z83" i="78"/>
  <c r="V83" i="78"/>
  <c r="S83" i="78"/>
  <c r="R83" i="78"/>
  <c r="Q83" i="78"/>
  <c r="AD83" i="78"/>
  <c r="N83" i="78"/>
  <c r="U83" i="78"/>
  <c r="K44" i="78"/>
  <c r="L44" i="78" s="1"/>
  <c r="K83" i="78" s="1"/>
  <c r="J83" i="78"/>
  <c r="M83" i="78"/>
  <c r="M113" i="78" s="1"/>
  <c r="R44" i="78"/>
  <c r="S44" i="78"/>
  <c r="T44" i="78" s="1"/>
  <c r="K177" i="78" s="1"/>
  <c r="O177" i="78"/>
  <c r="X177" i="78"/>
  <c r="S177" i="78"/>
  <c r="Z177" i="78"/>
  <c r="AA177" i="78"/>
  <c r="N177" i="78"/>
  <c r="AD177" i="78"/>
  <c r="V177" i="78"/>
  <c r="AB177" i="78"/>
  <c r="W177" i="78"/>
  <c r="AC177" i="78"/>
  <c r="P177" i="78"/>
  <c r="Q177" i="78"/>
  <c r="Y177" i="78"/>
  <c r="T177" i="78"/>
  <c r="R177" i="78"/>
  <c r="AE177" i="78"/>
  <c r="U177" i="78"/>
  <c r="J177" i="78"/>
  <c r="L177" i="78" s="1"/>
  <c r="M177" i="78"/>
  <c r="M207" i="78" s="1"/>
  <c r="O75" i="100"/>
  <c r="L81" i="78"/>
  <c r="P81" i="78"/>
  <c r="U81" i="78"/>
  <c r="AD81" i="78"/>
  <c r="AE81" i="78"/>
  <c r="Q81" i="78"/>
  <c r="AC81" i="78"/>
  <c r="W81" i="78"/>
  <c r="X81" i="78"/>
  <c r="AA81" i="78"/>
  <c r="V81" i="78"/>
  <c r="Y81" i="78"/>
  <c r="T81" i="78"/>
  <c r="AB81" i="78"/>
  <c r="O81" i="78"/>
  <c r="R81" i="78"/>
  <c r="Z81" i="78"/>
  <c r="S81" i="78"/>
  <c r="J81" i="78"/>
  <c r="M81" i="78"/>
  <c r="K42" i="78"/>
  <c r="L42" i="78" s="1"/>
  <c r="K81" i="78" s="1"/>
  <c r="N81" i="78"/>
  <c r="N111" i="78" s="1"/>
  <c r="R42" i="78"/>
  <c r="S42" i="78"/>
  <c r="T42" i="78" s="1"/>
  <c r="K175" i="78" s="1"/>
  <c r="AE175" i="78"/>
  <c r="Y175" i="78"/>
  <c r="T175" i="78"/>
  <c r="O175" i="78"/>
  <c r="V175" i="78"/>
  <c r="AA175" i="78"/>
  <c r="AC175" i="78"/>
  <c r="Z175" i="78"/>
  <c r="U175" i="78"/>
  <c r="AB175" i="78"/>
  <c r="AD175" i="78"/>
  <c r="Q175" i="78"/>
  <c r="S175" i="78"/>
  <c r="P175" i="78"/>
  <c r="R175" i="78"/>
  <c r="W175" i="78"/>
  <c r="X175" i="78"/>
  <c r="M175" i="78"/>
  <c r="J175" i="78"/>
  <c r="N175" i="78" s="1"/>
  <c r="N205" i="78" s="1"/>
  <c r="L175" i="78"/>
  <c r="N235" i="78"/>
  <c r="N225" i="78"/>
  <c r="M100" i="78"/>
  <c r="N231" i="78"/>
  <c r="N258" i="78"/>
  <c r="N288" i="78" s="1"/>
  <c r="M194" i="78"/>
  <c r="N261" i="78"/>
  <c r="N291" i="78" s="1"/>
  <c r="O78" i="100"/>
  <c r="S84" i="78"/>
  <c r="AC84" i="78"/>
  <c r="Q84" i="78"/>
  <c r="Z84" i="78"/>
  <c r="R84" i="78"/>
  <c r="X84" i="78"/>
  <c r="AD84" i="78"/>
  <c r="N84" i="78"/>
  <c r="V84" i="78"/>
  <c r="W84" i="78"/>
  <c r="Y84" i="78"/>
  <c r="U84" i="78"/>
  <c r="T84" i="78"/>
  <c r="AA84" i="78"/>
  <c r="O84" i="78"/>
  <c r="P84" i="78"/>
  <c r="AE84" i="78"/>
  <c r="L84" i="78"/>
  <c r="M84" i="78"/>
  <c r="AB84" i="78"/>
  <c r="K45" i="78"/>
  <c r="L45" i="78" s="1"/>
  <c r="K84" i="78" s="1"/>
  <c r="J84" i="78"/>
  <c r="R45" i="78"/>
  <c r="S45" i="78"/>
  <c r="T45" i="78" s="1"/>
  <c r="K178" i="78" s="1"/>
  <c r="W178" i="78"/>
  <c r="AE178" i="78"/>
  <c r="O178" i="78"/>
  <c r="AB178" i="78"/>
  <c r="R178" i="78"/>
  <c r="M178" i="78"/>
  <c r="U178" i="78"/>
  <c r="V178" i="78"/>
  <c r="Z178" i="78"/>
  <c r="T178" i="78"/>
  <c r="P178" i="78"/>
  <c r="Q178" i="78"/>
  <c r="Y178" i="78"/>
  <c r="AD178" i="78"/>
  <c r="S178" i="78"/>
  <c r="AA178" i="78"/>
  <c r="AC178" i="78"/>
  <c r="X178" i="78"/>
  <c r="N178" i="78"/>
  <c r="J178" i="78"/>
  <c r="L178" i="78" s="1"/>
  <c r="L208" i="78" s="1"/>
  <c r="N224" i="78"/>
  <c r="J117" i="78"/>
  <c r="L276" i="78"/>
  <c r="L306" i="78" s="1"/>
  <c r="N262" i="78"/>
  <c r="N292" i="78" s="1"/>
  <c r="M193" i="78"/>
  <c r="AG177" i="97"/>
  <c r="AH177" i="97" s="1"/>
  <c r="O73" i="100"/>
  <c r="R79" i="78"/>
  <c r="T79" i="78"/>
  <c r="P79" i="78"/>
  <c r="AB79" i="78"/>
  <c r="Y79" i="78"/>
  <c r="AE79" i="78"/>
  <c r="O79" i="78"/>
  <c r="X79" i="78"/>
  <c r="U79" i="78"/>
  <c r="AC79" i="78"/>
  <c r="S79" i="78"/>
  <c r="L79" i="78"/>
  <c r="W79" i="78"/>
  <c r="Q79" i="78"/>
  <c r="AD79" i="78"/>
  <c r="AA79" i="78"/>
  <c r="V79" i="78"/>
  <c r="Z79" i="78"/>
  <c r="J79" i="78"/>
  <c r="K40" i="78"/>
  <c r="L40" i="78" s="1"/>
  <c r="K79" i="78" s="1"/>
  <c r="M79" i="78"/>
  <c r="N79" i="78"/>
  <c r="N109" i="78" s="1"/>
  <c r="R40" i="78"/>
  <c r="S40" i="78"/>
  <c r="T40" i="78" s="1"/>
  <c r="K173" i="78" s="1"/>
  <c r="R173" i="78"/>
  <c r="W173" i="78"/>
  <c r="Z173" i="78"/>
  <c r="T173" i="78"/>
  <c r="AA173" i="78"/>
  <c r="U173" i="78"/>
  <c r="X173" i="78"/>
  <c r="Y173" i="78"/>
  <c r="P173" i="78"/>
  <c r="AD173" i="78"/>
  <c r="O173" i="78"/>
  <c r="AB173" i="78"/>
  <c r="AC173" i="78"/>
  <c r="S173" i="78"/>
  <c r="AE173" i="78"/>
  <c r="Q173" i="78"/>
  <c r="V173" i="78"/>
  <c r="J173" i="78"/>
  <c r="L173" i="78" s="1"/>
  <c r="M173" i="78"/>
  <c r="N173" i="78"/>
  <c r="N203" i="78" s="1"/>
  <c r="M103" i="78"/>
  <c r="L103" i="78" s="1"/>
  <c r="N227" i="78"/>
  <c r="J120" i="78"/>
  <c r="L279" i="78"/>
  <c r="L309" i="78" s="1"/>
  <c r="M197" i="78"/>
  <c r="O76" i="100"/>
  <c r="Y82" i="78"/>
  <c r="AD82" i="78"/>
  <c r="L82" i="78"/>
  <c r="O82" i="78"/>
  <c r="Q82" i="78"/>
  <c r="W82" i="78"/>
  <c r="Z82" i="78"/>
  <c r="V82" i="78"/>
  <c r="AC82" i="78"/>
  <c r="S82" i="78"/>
  <c r="AA82" i="78"/>
  <c r="AB82" i="78"/>
  <c r="P82" i="78"/>
  <c r="AE82" i="78"/>
  <c r="U82" i="78"/>
  <c r="T82" i="78"/>
  <c r="X82" i="78"/>
  <c r="N82" i="78"/>
  <c r="R82" i="78"/>
  <c r="J82" i="78"/>
  <c r="K43" i="78"/>
  <c r="L43" i="78" s="1"/>
  <c r="K82" i="78" s="1"/>
  <c r="M82" i="78"/>
  <c r="M112" i="78" s="1"/>
  <c r="R43" i="78"/>
  <c r="S43" i="78"/>
  <c r="T43" i="78" s="1"/>
  <c r="K176" i="78" s="1"/>
  <c r="X176" i="78"/>
  <c r="W176" i="78"/>
  <c r="Q176" i="78"/>
  <c r="AE176" i="78"/>
  <c r="AA176" i="78"/>
  <c r="P176" i="78"/>
  <c r="S176" i="78"/>
  <c r="AD176" i="78"/>
  <c r="N176" i="78"/>
  <c r="Y176" i="78"/>
  <c r="O176" i="78"/>
  <c r="T176" i="78"/>
  <c r="AC176" i="78"/>
  <c r="AB176" i="78"/>
  <c r="U176" i="78"/>
  <c r="V176" i="78"/>
  <c r="Z176" i="78"/>
  <c r="R176" i="78"/>
  <c r="J176" i="78"/>
  <c r="L176" i="78" s="1"/>
  <c r="M176" i="78"/>
  <c r="M206" i="78" s="1"/>
  <c r="N228" i="78"/>
  <c r="L195" i="78" l="1"/>
  <c r="L226" i="78" s="1"/>
  <c r="J226" i="78" s="1"/>
  <c r="N296" i="78"/>
  <c r="M105" i="78"/>
  <c r="M264" i="78" s="1"/>
  <c r="M107" i="78"/>
  <c r="M266" i="78" s="1"/>
  <c r="M199" i="78"/>
  <c r="L199" i="78" s="1"/>
  <c r="J199" i="78" s="1"/>
  <c r="M201" i="78"/>
  <c r="L201" i="78" s="1"/>
  <c r="J201" i="78" s="1"/>
  <c r="M74" i="78"/>
  <c r="M104" i="78" s="1"/>
  <c r="M263" i="78" s="1"/>
  <c r="N230" i="78"/>
  <c r="N294" i="78"/>
  <c r="L162" i="78"/>
  <c r="L168" i="78"/>
  <c r="L172" i="78"/>
  <c r="M168" i="78"/>
  <c r="M198" i="78" s="1"/>
  <c r="M172" i="78"/>
  <c r="N172" i="78"/>
  <c r="N202" i="78" s="1"/>
  <c r="N161" i="78"/>
  <c r="N191" i="78" s="1"/>
  <c r="M161" i="78"/>
  <c r="L161" i="78"/>
  <c r="M78" i="78"/>
  <c r="N78" i="78"/>
  <c r="N108" i="78" s="1"/>
  <c r="N267" i="78" s="1"/>
  <c r="N67" i="78"/>
  <c r="N97" i="78" s="1"/>
  <c r="N256" i="78" s="1"/>
  <c r="M67" i="78"/>
  <c r="L99" i="78"/>
  <c r="J99" i="78" s="1"/>
  <c r="M295" i="78"/>
  <c r="M231" i="78"/>
  <c r="L106" i="78"/>
  <c r="J106" i="78" s="1"/>
  <c r="J204" i="78"/>
  <c r="L235" i="78"/>
  <c r="J235" i="78" s="1"/>
  <c r="M235" i="78"/>
  <c r="M299" i="78"/>
  <c r="L207" i="78"/>
  <c r="J207" i="78" s="1"/>
  <c r="L262" i="78"/>
  <c r="J103" i="78"/>
  <c r="M272" i="78"/>
  <c r="M302" i="78" s="1"/>
  <c r="M226" i="78"/>
  <c r="L101" i="78"/>
  <c r="M260" i="78"/>
  <c r="M290" i="78" s="1"/>
  <c r="O79" i="100"/>
  <c r="Y85" i="78"/>
  <c r="W85" i="78"/>
  <c r="AA85" i="78"/>
  <c r="O85" i="78"/>
  <c r="X85" i="78"/>
  <c r="N85" i="78"/>
  <c r="Q85" i="78"/>
  <c r="V85" i="78"/>
  <c r="AC85" i="78"/>
  <c r="AE85" i="78"/>
  <c r="T85" i="78"/>
  <c r="L85" i="78"/>
  <c r="U85" i="78"/>
  <c r="S85" i="78"/>
  <c r="AD85" i="78"/>
  <c r="R85" i="78"/>
  <c r="M85" i="78"/>
  <c r="Z85" i="78"/>
  <c r="AB85" i="78"/>
  <c r="P85" i="78"/>
  <c r="J85" i="78"/>
  <c r="K46" i="78"/>
  <c r="L46" i="78" s="1"/>
  <c r="K85" i="78" s="1"/>
  <c r="R46" i="78"/>
  <c r="S46" i="78"/>
  <c r="T46" i="78" s="1"/>
  <c r="K179" i="78" s="1"/>
  <c r="Z179" i="78"/>
  <c r="W179" i="78"/>
  <c r="V179" i="78"/>
  <c r="U179" i="78"/>
  <c r="O179" i="78"/>
  <c r="T179" i="78"/>
  <c r="P179" i="78"/>
  <c r="R179" i="78"/>
  <c r="AE179" i="78"/>
  <c r="AC179" i="78"/>
  <c r="AA179" i="78"/>
  <c r="Q179" i="78"/>
  <c r="M179" i="78"/>
  <c r="AB179" i="78"/>
  <c r="S179" i="78"/>
  <c r="N179" i="78"/>
  <c r="AD179" i="78"/>
  <c r="X179" i="78"/>
  <c r="Y179" i="78"/>
  <c r="J179" i="78"/>
  <c r="L179" i="78" s="1"/>
  <c r="L209" i="78" s="1"/>
  <c r="N263" i="78"/>
  <c r="N293" i="78" s="1"/>
  <c r="N270" i="78"/>
  <c r="N300" i="78" s="1"/>
  <c r="M238" i="78"/>
  <c r="M262" i="78"/>
  <c r="M292" i="78" s="1"/>
  <c r="J102" i="78"/>
  <c r="L261" i="78"/>
  <c r="M259" i="78"/>
  <c r="M289" i="78" s="1"/>
  <c r="L231" i="78"/>
  <c r="J231" i="78" s="1"/>
  <c r="J200" i="78"/>
  <c r="N229" i="78"/>
  <c r="M271" i="78"/>
  <c r="M301" i="78" s="1"/>
  <c r="M227" i="78"/>
  <c r="N268" i="78"/>
  <c r="N298" i="78" s="1"/>
  <c r="L193" i="78"/>
  <c r="M224" i="78"/>
  <c r="M288" i="78"/>
  <c r="M261" i="78"/>
  <c r="M291" i="78" s="1"/>
  <c r="M225" i="78"/>
  <c r="M111" i="78"/>
  <c r="L111" i="78" s="1"/>
  <c r="M228" i="78"/>
  <c r="M109" i="78"/>
  <c r="L109" i="78" s="1"/>
  <c r="L196" i="78"/>
  <c r="N236" i="78"/>
  <c r="L269" i="78"/>
  <c r="L299" i="78" s="1"/>
  <c r="J110" i="78"/>
  <c r="M237" i="78"/>
  <c r="N234" i="78"/>
  <c r="M205" i="78"/>
  <c r="L100" i="78"/>
  <c r="L206" i="78"/>
  <c r="M203" i="78"/>
  <c r="M98" i="78"/>
  <c r="L197" i="78"/>
  <c r="N257" i="78"/>
  <c r="N287" i="78" s="1"/>
  <c r="L194" i="78"/>
  <c r="L114" i="78"/>
  <c r="N223" i="78"/>
  <c r="L112" i="78"/>
  <c r="L239" i="78"/>
  <c r="J239" i="78" s="1"/>
  <c r="J208" i="78"/>
  <c r="L113" i="78"/>
  <c r="M192" i="78"/>
  <c r="J195" i="78" l="1"/>
  <c r="L105" i="78"/>
  <c r="J105" i="78" s="1"/>
  <c r="M232" i="78"/>
  <c r="L232" i="78"/>
  <c r="J232" i="78" s="1"/>
  <c r="M230" i="78"/>
  <c r="M294" i="78"/>
  <c r="L107" i="78"/>
  <c r="L266" i="78" s="1"/>
  <c r="L296" i="78" s="1"/>
  <c r="M296" i="78"/>
  <c r="L230" i="78"/>
  <c r="J230" i="78" s="1"/>
  <c r="L198" i="78"/>
  <c r="J198" i="78" s="1"/>
  <c r="M202" i="78"/>
  <c r="L202" i="78" s="1"/>
  <c r="J202" i="78" s="1"/>
  <c r="M108" i="78"/>
  <c r="M267" i="78" s="1"/>
  <c r="M191" i="78"/>
  <c r="M222" i="78" s="1"/>
  <c r="N297" i="78"/>
  <c r="N233" i="78"/>
  <c r="N222" i="78"/>
  <c r="N286" i="78"/>
  <c r="M97" i="78"/>
  <c r="L97" i="78" s="1"/>
  <c r="J97" i="78" s="1"/>
  <c r="L258" i="78"/>
  <c r="L288" i="78" s="1"/>
  <c r="L265" i="78"/>
  <c r="L295" i="78" s="1"/>
  <c r="M229" i="78"/>
  <c r="L238" i="78"/>
  <c r="J238" i="78" s="1"/>
  <c r="L104" i="78"/>
  <c r="J104" i="78" s="1"/>
  <c r="M293" i="78"/>
  <c r="I6" i="102"/>
  <c r="J6" i="102" s="1"/>
  <c r="L7" i="102" s="1"/>
  <c r="O60" i="100"/>
  <c r="P66" i="78"/>
  <c r="AC66" i="78"/>
  <c r="S66" i="78"/>
  <c r="AD66" i="78"/>
  <c r="X66" i="78"/>
  <c r="Y66" i="78"/>
  <c r="AB66" i="78"/>
  <c r="U66" i="78"/>
  <c r="V66" i="78"/>
  <c r="R66" i="78"/>
  <c r="O66" i="78"/>
  <c r="AE66" i="78"/>
  <c r="AA66" i="78"/>
  <c r="T66" i="78"/>
  <c r="Z66" i="78"/>
  <c r="Q66" i="78"/>
  <c r="W66" i="78"/>
  <c r="J66" i="78"/>
  <c r="K27" i="78"/>
  <c r="R27" i="78"/>
  <c r="R53" i="78" s="1"/>
  <c r="S27" i="78"/>
  <c r="R160" i="78"/>
  <c r="Z160" i="78"/>
  <c r="AD160" i="78"/>
  <c r="T160" i="78"/>
  <c r="O160" i="78"/>
  <c r="V160" i="78"/>
  <c r="AA160" i="78"/>
  <c r="Q160" i="78"/>
  <c r="P160" i="78"/>
  <c r="U160" i="78"/>
  <c r="AB160" i="78"/>
  <c r="W160" i="78"/>
  <c r="Y160" i="78"/>
  <c r="S160" i="78"/>
  <c r="X160" i="78"/>
  <c r="AC160" i="78"/>
  <c r="AE160" i="78"/>
  <c r="J160" i="78"/>
  <c r="J194" i="78"/>
  <c r="L225" i="78"/>
  <c r="J225" i="78" s="1"/>
  <c r="L228" i="78"/>
  <c r="J228" i="78" s="1"/>
  <c r="J197" i="78"/>
  <c r="L292" i="78"/>
  <c r="M236" i="78"/>
  <c r="L268" i="78"/>
  <c r="J109" i="78"/>
  <c r="J209" i="78"/>
  <c r="L240" i="78"/>
  <c r="J240" i="78" s="1"/>
  <c r="J101" i="78"/>
  <c r="L260" i="78"/>
  <c r="L290" i="78" s="1"/>
  <c r="J112" i="78"/>
  <c r="L271" i="78"/>
  <c r="L301" i="78" s="1"/>
  <c r="L98" i="78"/>
  <c r="M257" i="78"/>
  <c r="M287" i="78" s="1"/>
  <c r="L203" i="78"/>
  <c r="M234" i="78"/>
  <c r="L224" i="78"/>
  <c r="J224" i="78" s="1"/>
  <c r="J193" i="78"/>
  <c r="L237" i="78"/>
  <c r="J237" i="78" s="1"/>
  <c r="J206" i="78"/>
  <c r="L291" i="78"/>
  <c r="J196" i="78"/>
  <c r="L227" i="78"/>
  <c r="J227" i="78" s="1"/>
  <c r="M223" i="78"/>
  <c r="L273" i="78"/>
  <c r="L303" i="78" s="1"/>
  <c r="J114" i="78"/>
  <c r="L259" i="78"/>
  <c r="L289" i="78" s="1"/>
  <c r="J100" i="78"/>
  <c r="M268" i="78"/>
  <c r="M298" i="78" s="1"/>
  <c r="L272" i="78"/>
  <c r="L302" i="78" s="1"/>
  <c r="J113" i="78"/>
  <c r="M270" i="78"/>
  <c r="M300" i="78" s="1"/>
  <c r="J111" i="78"/>
  <c r="L270" i="78"/>
  <c r="L205" i="78"/>
  <c r="L192" i="78"/>
  <c r="L115" i="78"/>
  <c r="L264" i="78" l="1"/>
  <c r="L294" i="78" s="1"/>
  <c r="L108" i="78"/>
  <c r="L267" i="78" s="1"/>
  <c r="L297" i="78" s="1"/>
  <c r="M297" i="78"/>
  <c r="J107" i="78"/>
  <c r="M233" i="78"/>
  <c r="L233" i="78"/>
  <c r="J233" i="78" s="1"/>
  <c r="L229" i="78"/>
  <c r="J229" i="78" s="1"/>
  <c r="L256" i="78"/>
  <c r="L191" i="78"/>
  <c r="J191" i="78" s="1"/>
  <c r="M256" i="78"/>
  <c r="M286" i="78" s="1"/>
  <c r="K43" i="125"/>
  <c r="G20" i="119"/>
  <c r="L263" i="78"/>
  <c r="L293" i="78" s="1"/>
  <c r="J98" i="78"/>
  <c r="L257" i="78"/>
  <c r="L287" i="78" s="1"/>
  <c r="L236" i="78"/>
  <c r="J236" i="78" s="1"/>
  <c r="J205" i="78"/>
  <c r="L300" i="78"/>
  <c r="T27" i="78"/>
  <c r="K160" i="78" s="1"/>
  <c r="S53" i="78"/>
  <c r="J55" i="78"/>
  <c r="J57" i="78" s="1"/>
  <c r="J58" i="78" s="1"/>
  <c r="J203" i="78"/>
  <c r="L234" i="78"/>
  <c r="J234" i="78" s="1"/>
  <c r="L298" i="78"/>
  <c r="O246" i="84"/>
  <c r="K53" i="78"/>
  <c r="J25" i="84" s="1"/>
  <c r="J246" i="84"/>
  <c r="L27" i="78"/>
  <c r="K66" i="78" s="1"/>
  <c r="K246" i="84"/>
  <c r="L246" i="84"/>
  <c r="M246" i="84"/>
  <c r="N246" i="84"/>
  <c r="L274" i="78"/>
  <c r="L304" i="78" s="1"/>
  <c r="J115" i="78"/>
  <c r="L223" i="78"/>
  <c r="J223" i="78" s="1"/>
  <c r="J192" i="78"/>
  <c r="J108" i="78" l="1"/>
  <c r="L222" i="78"/>
  <c r="J222" i="78" s="1"/>
  <c r="L286" i="78"/>
  <c r="N160" i="78"/>
  <c r="N190" i="78" s="1"/>
  <c r="L160" i="78"/>
  <c r="M160" i="78"/>
  <c r="L66" i="78"/>
  <c r="N66" i="78"/>
  <c r="N96" i="78" s="1"/>
  <c r="M66" i="78"/>
  <c r="J24" i="84"/>
  <c r="J30" i="84"/>
  <c r="J27" i="84" s="1"/>
  <c r="I289" i="84"/>
  <c r="I286" i="84"/>
  <c r="I280" i="84"/>
  <c r="I290" i="84"/>
  <c r="I283" i="84"/>
  <c r="I282" i="84"/>
  <c r="I279" i="84"/>
  <c r="I281" i="84"/>
  <c r="I284" i="84"/>
  <c r="I285" i="84"/>
  <c r="I291" i="84"/>
  <c r="I288" i="84"/>
  <c r="I278" i="84"/>
  <c r="I287" i="84"/>
  <c r="I277" i="84"/>
  <c r="I246" i="84"/>
  <c r="I247" i="84" s="1"/>
  <c r="J48" i="84"/>
  <c r="J36" i="84"/>
  <c r="M190" i="78" l="1"/>
  <c r="N221" i="78"/>
  <c r="N246" i="78" s="1"/>
  <c r="N215" i="78"/>
  <c r="M96" i="78"/>
  <c r="N121" i="78"/>
  <c r="N255" i="78"/>
  <c r="O247" i="84"/>
  <c r="I305" i="84"/>
  <c r="J284" i="84"/>
  <c r="K284" i="84"/>
  <c r="J281" i="84"/>
  <c r="K281" i="84"/>
  <c r="I302" i="84"/>
  <c r="I300" i="84"/>
  <c r="J279" i="84"/>
  <c r="K279" i="84"/>
  <c r="K247" i="84"/>
  <c r="I303" i="84"/>
  <c r="J282" i="84"/>
  <c r="K282" i="84"/>
  <c r="L247" i="84"/>
  <c r="J283" i="84"/>
  <c r="K283" i="84"/>
  <c r="I304" i="84"/>
  <c r="M247" i="84"/>
  <c r="I311" i="84"/>
  <c r="K290" i="84"/>
  <c r="J290" i="84"/>
  <c r="J43" i="84"/>
  <c r="J34" i="84"/>
  <c r="L23" i="103" s="1"/>
  <c r="J47" i="84"/>
  <c r="J277" i="84"/>
  <c r="I293" i="84"/>
  <c r="I298" i="84"/>
  <c r="K277" i="84"/>
  <c r="I301" i="84"/>
  <c r="J280" i="84"/>
  <c r="K280" i="84"/>
  <c r="I308" i="84"/>
  <c r="J287" i="84"/>
  <c r="K287" i="84"/>
  <c r="I307" i="84"/>
  <c r="J286" i="84"/>
  <c r="K286" i="84"/>
  <c r="I299" i="84"/>
  <c r="J278" i="84"/>
  <c r="K278" i="84"/>
  <c r="I310" i="84"/>
  <c r="K289" i="84"/>
  <c r="J289" i="84"/>
  <c r="K288" i="84"/>
  <c r="J288" i="84"/>
  <c r="I309" i="84"/>
  <c r="K291" i="84"/>
  <c r="J291" i="84"/>
  <c r="I312" i="84"/>
  <c r="N247" i="84"/>
  <c r="J247" i="84"/>
  <c r="K285" i="84"/>
  <c r="I306" i="84"/>
  <c r="J285" i="84"/>
  <c r="M23" i="103" l="1"/>
  <c r="L25" i="103"/>
  <c r="H281" i="114"/>
  <c r="M221" i="78"/>
  <c r="M246" i="78" s="1"/>
  <c r="M215" i="78"/>
  <c r="L190" i="78"/>
  <c r="N280" i="78"/>
  <c r="N311" i="78" s="1"/>
  <c r="N285" i="78"/>
  <c r="N310" i="78" s="1"/>
  <c r="N316" i="78" s="1"/>
  <c r="N143" i="78"/>
  <c r="N145" i="78"/>
  <c r="N138" i="78"/>
  <c r="N135" i="78"/>
  <c r="N144" i="78"/>
  <c r="N141" i="78"/>
  <c r="N137" i="78"/>
  <c r="N148" i="78"/>
  <c r="N133" i="78"/>
  <c r="N151" i="78"/>
  <c r="N131" i="78"/>
  <c r="N139" i="78"/>
  <c r="N149" i="78"/>
  <c r="N136" i="78"/>
  <c r="N142" i="78"/>
  <c r="N147" i="78"/>
  <c r="N146" i="78"/>
  <c r="N134" i="78"/>
  <c r="N129" i="78"/>
  <c r="N132" i="78"/>
  <c r="N150" i="78"/>
  <c r="N130" i="78"/>
  <c r="N140" i="78"/>
  <c r="N127" i="78"/>
  <c r="N128" i="78"/>
  <c r="L96" i="78"/>
  <c r="M255" i="78"/>
  <c r="M121" i="78"/>
  <c r="K312" i="84"/>
  <c r="J312" i="84"/>
  <c r="J306" i="84"/>
  <c r="K306" i="84"/>
  <c r="J311" i="84"/>
  <c r="K311" i="84"/>
  <c r="J299" i="84"/>
  <c r="K299" i="84"/>
  <c r="J301" i="84"/>
  <c r="K301" i="84"/>
  <c r="K304" i="84"/>
  <c r="J304" i="84"/>
  <c r="K300" i="84"/>
  <c r="J300" i="84"/>
  <c r="K293" i="84"/>
  <c r="J310" i="84"/>
  <c r="K310" i="84"/>
  <c r="I314" i="84"/>
  <c r="K298" i="84"/>
  <c r="J298" i="84"/>
  <c r="K302" i="84"/>
  <c r="J302" i="84"/>
  <c r="J293" i="84"/>
  <c r="J303" i="84"/>
  <c r="K303" i="84"/>
  <c r="K307" i="84"/>
  <c r="J307" i="84"/>
  <c r="J42" i="84"/>
  <c r="J49" i="84"/>
  <c r="K308" i="84"/>
  <c r="J308" i="84"/>
  <c r="J305" i="84"/>
  <c r="K305" i="84"/>
  <c r="K309" i="84"/>
  <c r="J309" i="84"/>
  <c r="M25" i="103" l="1"/>
  <c r="L21" i="103"/>
  <c r="H283" i="114"/>
  <c r="N23" i="103"/>
  <c r="F298" i="114" s="1"/>
  <c r="D298" i="114"/>
  <c r="N321" i="78"/>
  <c r="N351" i="78" s="1"/>
  <c r="N381" i="78" s="1"/>
  <c r="N329" i="78"/>
  <c r="N359" i="78" s="1"/>
  <c r="N389" i="78" s="1"/>
  <c r="N325" i="78"/>
  <c r="N355" i="78" s="1"/>
  <c r="N385" i="78" s="1"/>
  <c r="N322" i="78"/>
  <c r="N352" i="78" s="1"/>
  <c r="N382" i="78" s="1"/>
  <c r="N323" i="78"/>
  <c r="N353" i="78" s="1"/>
  <c r="N383" i="78" s="1"/>
  <c r="N330" i="78"/>
  <c r="N360" i="78" s="1"/>
  <c r="N390" i="78" s="1"/>
  <c r="N317" i="78"/>
  <c r="N347" i="78" s="1"/>
  <c r="N377" i="78" s="1"/>
  <c r="N336" i="78"/>
  <c r="N366" i="78" s="1"/>
  <c r="N396" i="78" s="1"/>
  <c r="N324" i="78"/>
  <c r="N354" i="78" s="1"/>
  <c r="N384" i="78" s="1"/>
  <c r="N338" i="78"/>
  <c r="N368" i="78" s="1"/>
  <c r="N398" i="78" s="1"/>
  <c r="N340" i="78"/>
  <c r="N370" i="78" s="1"/>
  <c r="N400" i="78" s="1"/>
  <c r="N328" i="78"/>
  <c r="N358" i="78" s="1"/>
  <c r="N388" i="78" s="1"/>
  <c r="N332" i="78"/>
  <c r="N362" i="78" s="1"/>
  <c r="N392" i="78" s="1"/>
  <c r="N327" i="78"/>
  <c r="N357" i="78" s="1"/>
  <c r="N387" i="78" s="1"/>
  <c r="N334" i="78"/>
  <c r="N364" i="78" s="1"/>
  <c r="N394" i="78" s="1"/>
  <c r="N326" i="78"/>
  <c r="N356" i="78" s="1"/>
  <c r="N337" i="78"/>
  <c r="N367" i="78" s="1"/>
  <c r="N397" i="78" s="1"/>
  <c r="N318" i="78"/>
  <c r="N348" i="78" s="1"/>
  <c r="N378" i="78" s="1"/>
  <c r="N320" i="78"/>
  <c r="N350" i="78" s="1"/>
  <c r="N380" i="78" s="1"/>
  <c r="N333" i="78"/>
  <c r="N363" i="78" s="1"/>
  <c r="N393" i="78" s="1"/>
  <c r="N331" i="78"/>
  <c r="N361" i="78" s="1"/>
  <c r="N391" i="78" s="1"/>
  <c r="N319" i="78"/>
  <c r="N349" i="78" s="1"/>
  <c r="N379" i="78" s="1"/>
  <c r="N339" i="78"/>
  <c r="N369" i="78" s="1"/>
  <c r="N399" i="78" s="1"/>
  <c r="N346" i="78"/>
  <c r="N376" i="78" s="1"/>
  <c r="N335" i="78"/>
  <c r="N365" i="78" s="1"/>
  <c r="N395" i="78" s="1"/>
  <c r="L215" i="78"/>
  <c r="J190" i="78"/>
  <c r="J215" i="78" s="1"/>
  <c r="J216" i="78" s="1"/>
  <c r="L221" i="78"/>
  <c r="M148" i="78"/>
  <c r="M134" i="78"/>
  <c r="M130" i="78"/>
  <c r="M139" i="78"/>
  <c r="M132" i="78"/>
  <c r="M129" i="78"/>
  <c r="M138" i="78"/>
  <c r="M140" i="78"/>
  <c r="M146" i="78"/>
  <c r="M141" i="78"/>
  <c r="M136" i="78"/>
  <c r="M131" i="78"/>
  <c r="M147" i="78"/>
  <c r="M144" i="78"/>
  <c r="M151" i="78"/>
  <c r="M137" i="78"/>
  <c r="M142" i="78"/>
  <c r="M133" i="78"/>
  <c r="M128" i="78"/>
  <c r="M149" i="78"/>
  <c r="M127" i="78"/>
  <c r="M150" i="78"/>
  <c r="M145" i="78"/>
  <c r="M135" i="78"/>
  <c r="M143" i="78"/>
  <c r="M280" i="78"/>
  <c r="M311" i="78" s="1"/>
  <c r="M285" i="78"/>
  <c r="L255" i="78"/>
  <c r="J96" i="78"/>
  <c r="L121" i="78"/>
  <c r="L127" i="78" s="1"/>
  <c r="N152" i="78"/>
  <c r="J50" i="84"/>
  <c r="K314" i="84"/>
  <c r="J314" i="84"/>
  <c r="L26" i="103" l="1"/>
  <c r="H279" i="114"/>
  <c r="L20" i="103"/>
  <c r="H278" i="114" s="1"/>
  <c r="N25" i="103"/>
  <c r="M24" i="103"/>
  <c r="D299" i="114" s="1"/>
  <c r="D300" i="114"/>
  <c r="M21" i="103"/>
  <c r="M26" i="103" s="1"/>
  <c r="N386" i="78"/>
  <c r="N401" i="78" s="1"/>
  <c r="N371" i="78"/>
  <c r="N341" i="78"/>
  <c r="J221" i="78"/>
  <c r="J246" i="78" s="1"/>
  <c r="J247" i="78" s="1"/>
  <c r="L246" i="78"/>
  <c r="L134" i="78"/>
  <c r="L132" i="78"/>
  <c r="L139" i="78"/>
  <c r="L133" i="78"/>
  <c r="L146" i="78"/>
  <c r="L143" i="78"/>
  <c r="L151" i="78"/>
  <c r="L141" i="78"/>
  <c r="L135" i="78"/>
  <c r="L142" i="78"/>
  <c r="L150" i="78"/>
  <c r="L138" i="78"/>
  <c r="L144" i="78"/>
  <c r="L136" i="78"/>
  <c r="L129" i="78"/>
  <c r="L148" i="78"/>
  <c r="L137" i="78"/>
  <c r="L140" i="78"/>
  <c r="L149" i="78"/>
  <c r="L128" i="78"/>
  <c r="L145" i="78"/>
  <c r="L147" i="78"/>
  <c r="L131" i="78"/>
  <c r="L130" i="78"/>
  <c r="J121" i="78"/>
  <c r="J439" i="78" s="1"/>
  <c r="M152" i="78"/>
  <c r="L280" i="78"/>
  <c r="L285" i="78"/>
  <c r="M310" i="78"/>
  <c r="M316" i="78" s="1"/>
  <c r="D301" i="114" l="1"/>
  <c r="M28" i="103"/>
  <c r="D296" i="114"/>
  <c r="M20" i="103"/>
  <c r="D295" i="114" s="1"/>
  <c r="N24" i="103"/>
  <c r="F299" i="114" s="1"/>
  <c r="F300" i="114"/>
  <c r="N21" i="103"/>
  <c r="N26" i="103" s="1"/>
  <c r="L28" i="103"/>
  <c r="K22" i="125"/>
  <c r="H284" i="114"/>
  <c r="O22" i="110"/>
  <c r="L311" i="78"/>
  <c r="L152" i="78"/>
  <c r="M346" i="78"/>
  <c r="M325" i="78"/>
  <c r="M355" i="78" s="1"/>
  <c r="M385" i="78" s="1"/>
  <c r="M329" i="78"/>
  <c r="M359" i="78" s="1"/>
  <c r="M389" i="78" s="1"/>
  <c r="M324" i="78"/>
  <c r="M354" i="78" s="1"/>
  <c r="M384" i="78" s="1"/>
  <c r="M320" i="78"/>
  <c r="M350" i="78" s="1"/>
  <c r="M380" i="78" s="1"/>
  <c r="M319" i="78"/>
  <c r="M349" i="78" s="1"/>
  <c r="M379" i="78" s="1"/>
  <c r="M326" i="78"/>
  <c r="M356" i="78" s="1"/>
  <c r="M386" i="78" s="1"/>
  <c r="M335" i="78"/>
  <c r="M365" i="78" s="1"/>
  <c r="M395" i="78" s="1"/>
  <c r="M330" i="78"/>
  <c r="M360" i="78" s="1"/>
  <c r="M390" i="78" s="1"/>
  <c r="M333" i="78"/>
  <c r="M363" i="78" s="1"/>
  <c r="M393" i="78" s="1"/>
  <c r="M318" i="78"/>
  <c r="M348" i="78" s="1"/>
  <c r="M378" i="78" s="1"/>
  <c r="M339" i="78"/>
  <c r="M369" i="78" s="1"/>
  <c r="M399" i="78" s="1"/>
  <c r="M327" i="78"/>
  <c r="M357" i="78" s="1"/>
  <c r="M387" i="78" s="1"/>
  <c r="M337" i="78"/>
  <c r="M367" i="78" s="1"/>
  <c r="M397" i="78" s="1"/>
  <c r="M321" i="78"/>
  <c r="M351" i="78" s="1"/>
  <c r="M381" i="78" s="1"/>
  <c r="M338" i="78"/>
  <c r="M368" i="78" s="1"/>
  <c r="M398" i="78" s="1"/>
  <c r="M323" i="78"/>
  <c r="M353" i="78" s="1"/>
  <c r="M383" i="78" s="1"/>
  <c r="M322" i="78"/>
  <c r="M352" i="78" s="1"/>
  <c r="M382" i="78" s="1"/>
  <c r="M331" i="78"/>
  <c r="M361" i="78" s="1"/>
  <c r="M391" i="78" s="1"/>
  <c r="M317" i="78"/>
  <c r="M347" i="78" s="1"/>
  <c r="M377" i="78" s="1"/>
  <c r="M336" i="78"/>
  <c r="M366" i="78" s="1"/>
  <c r="M396" i="78" s="1"/>
  <c r="M328" i="78"/>
  <c r="M358" i="78" s="1"/>
  <c r="M388" i="78" s="1"/>
  <c r="M340" i="78"/>
  <c r="M370" i="78" s="1"/>
  <c r="M400" i="78" s="1"/>
  <c r="M334" i="78"/>
  <c r="M364" i="78" s="1"/>
  <c r="M394" i="78" s="1"/>
  <c r="M332" i="78"/>
  <c r="M362" i="78" s="1"/>
  <c r="M392" i="78" s="1"/>
  <c r="L310" i="78"/>
  <c r="L316" i="78" s="1"/>
  <c r="J451" i="78"/>
  <c r="J461" i="78"/>
  <c r="J442" i="78"/>
  <c r="J443" i="78"/>
  <c r="J455" i="78"/>
  <c r="J459" i="78"/>
  <c r="J448" i="78"/>
  <c r="J441" i="78"/>
  <c r="J462" i="78"/>
  <c r="J456" i="78"/>
  <c r="J444" i="78"/>
  <c r="J450" i="78"/>
  <c r="J447" i="78"/>
  <c r="J460" i="78"/>
  <c r="J463" i="78"/>
  <c r="J440" i="78"/>
  <c r="J458" i="78"/>
  <c r="J449" i="78"/>
  <c r="J457" i="78"/>
  <c r="J122" i="78"/>
  <c r="J453" i="78"/>
  <c r="J452" i="78"/>
  <c r="J445" i="78"/>
  <c r="J454" i="78"/>
  <c r="J446" i="78"/>
  <c r="N421" i="78"/>
  <c r="N422" i="78"/>
  <c r="N407" i="78"/>
  <c r="N419" i="78"/>
  <c r="N410" i="78"/>
  <c r="N426" i="78"/>
  <c r="N412" i="78"/>
  <c r="N427" i="78"/>
  <c r="N418" i="78"/>
  <c r="N408" i="78"/>
  <c r="N428" i="78"/>
  <c r="N430" i="78"/>
  <c r="N420" i="78"/>
  <c r="N414" i="78"/>
  <c r="N415" i="78"/>
  <c r="N409" i="78"/>
  <c r="N424" i="78"/>
  <c r="N413" i="78"/>
  <c r="N423" i="78"/>
  <c r="N411" i="78"/>
  <c r="N416" i="78"/>
  <c r="N417" i="78"/>
  <c r="N429" i="78"/>
  <c r="N425" i="78"/>
  <c r="N406" i="78"/>
  <c r="H286" i="114" l="1"/>
  <c r="L22" i="110"/>
  <c r="M22" i="110" s="1"/>
  <c r="L29" i="103"/>
  <c r="H287" i="114" s="1"/>
  <c r="F301" i="114"/>
  <c r="N28" i="103"/>
  <c r="F296" i="114"/>
  <c r="N20" i="103"/>
  <c r="F295" i="114" s="1"/>
  <c r="D303" i="114"/>
  <c r="M29" i="103"/>
  <c r="D304" i="114" s="1"/>
  <c r="J465" i="78"/>
  <c r="L346" i="78"/>
  <c r="DE40" i="34" a="1"/>
  <c r="DE40" i="34" s="1"/>
  <c r="J483" i="78"/>
  <c r="DI40" i="34" s="1" a="1"/>
  <c r="DI40" i="34" s="1"/>
  <c r="CL40" i="34" a="1"/>
  <c r="CL40" i="34" s="1"/>
  <c r="DF40" i="34" a="1"/>
  <c r="DF40" i="34" s="1"/>
  <c r="CP40" i="34" a="1"/>
  <c r="CP40" i="34" s="1"/>
  <c r="DE48" i="34" a="1"/>
  <c r="DE48" i="34" s="1"/>
  <c r="J491" i="78"/>
  <c r="CO48" i="34" s="1" a="1"/>
  <c r="CO48" i="34" s="1"/>
  <c r="CL48" i="34" a="1"/>
  <c r="CL48" i="34" s="1"/>
  <c r="DG48" i="34" a="1"/>
  <c r="DG48" i="34" s="1"/>
  <c r="CO47" i="34" a="1"/>
  <c r="CO47" i="34" s="1"/>
  <c r="J490" i="78"/>
  <c r="CN47" i="34" s="1" a="1"/>
  <c r="CN47" i="34" s="1"/>
  <c r="DH47" i="34" a="1"/>
  <c r="DH47" i="34" s="1"/>
  <c r="DJ47" i="34" a="1"/>
  <c r="DJ47" i="34" s="1"/>
  <c r="CK47" i="34" a="1"/>
  <c r="CK47" i="34" s="1"/>
  <c r="DI47" i="34" a="1"/>
  <c r="DI47" i="34" s="1"/>
  <c r="CM47" i="34" a="1"/>
  <c r="CM47" i="34" s="1"/>
  <c r="DF47" i="34" a="1"/>
  <c r="DF47" i="34" s="1"/>
  <c r="CL47" i="34" a="1"/>
  <c r="CL47" i="34" s="1"/>
  <c r="J484" i="78"/>
  <c r="DE41" i="34" s="1" a="1"/>
  <c r="DE41" i="34" s="1"/>
  <c r="CO35" i="34" a="1"/>
  <c r="CO35" i="34" s="1"/>
  <c r="J478" i="78"/>
  <c r="CM35" i="34" a="1"/>
  <c r="CM35" i="34" s="1"/>
  <c r="CK35" i="34" a="1"/>
  <c r="CK35" i="34" s="1"/>
  <c r="DJ35" i="34" a="1"/>
  <c r="DJ35" i="34" s="1"/>
  <c r="CN35" i="34" a="1"/>
  <c r="CN35" i="34" s="1"/>
  <c r="DI35" i="34" a="1"/>
  <c r="DI35" i="34" s="1"/>
  <c r="CP35" i="34" a="1"/>
  <c r="CP35" i="34" s="1"/>
  <c r="DF35" i="34" a="1"/>
  <c r="DF35" i="34" s="1"/>
  <c r="DH35" i="34" a="1"/>
  <c r="DH35" i="34" s="1"/>
  <c r="CL35" i="34" a="1"/>
  <c r="CL35" i="34" s="1"/>
  <c r="DG35" i="34" a="1"/>
  <c r="DG35" i="34" s="1"/>
  <c r="DF43" i="34" a="1"/>
  <c r="DF43" i="34" s="1"/>
  <c r="DE43" i="34" a="1"/>
  <c r="DE43" i="34" s="1"/>
  <c r="CK43" i="34" a="1"/>
  <c r="CK43" i="34" s="1"/>
  <c r="CO43" i="34" a="1"/>
  <c r="CO43" i="34" s="1"/>
  <c r="CN43" i="34" a="1"/>
  <c r="CN43" i="34" s="1"/>
  <c r="J486" i="78"/>
  <c r="DJ43" i="34" s="1" a="1"/>
  <c r="DJ43" i="34" s="1"/>
  <c r="CL43" i="34" a="1"/>
  <c r="CL43" i="34" s="1"/>
  <c r="DH43" i="34" a="1"/>
  <c r="DH43" i="34" s="1"/>
  <c r="CM43" i="34" a="1"/>
  <c r="CM43" i="34" s="1"/>
  <c r="J470" i="78"/>
  <c r="J481" i="78"/>
  <c r="CN38" i="34" s="1" a="1"/>
  <c r="CN38" i="34" s="1"/>
  <c r="J474" i="78"/>
  <c r="CN31" i="34" s="1" a="1"/>
  <c r="CN31" i="34" s="1"/>
  <c r="J488" i="78"/>
  <c r="DH45" i="34" s="1" a="1"/>
  <c r="DH45" i="34" s="1"/>
  <c r="J475" i="78"/>
  <c r="CK32" i="34" s="1" a="1"/>
  <c r="CK32" i="34" s="1"/>
  <c r="DF32" i="34" a="1"/>
  <c r="DF32" i="34" s="1"/>
  <c r="J473" i="78"/>
  <c r="CO30" i="34" s="1" a="1"/>
  <c r="CO30" i="34" s="1"/>
  <c r="CK30" i="34" a="1"/>
  <c r="CK30" i="34" s="1"/>
  <c r="DE30" i="34" a="1"/>
  <c r="DE30" i="34" s="1"/>
  <c r="DE37" i="34" a="1"/>
  <c r="DE37" i="34" s="1"/>
  <c r="J480" i="78"/>
  <c r="CN37" i="34" s="1" a="1"/>
  <c r="CN37" i="34" s="1"/>
  <c r="J487" i="78"/>
  <c r="DI44" i="34" s="1" a="1"/>
  <c r="DI44" i="34" s="1"/>
  <c r="DG44" i="34" a="1"/>
  <c r="DG44" i="34" s="1"/>
  <c r="J492" i="78"/>
  <c r="DE49" i="34" s="1" a="1"/>
  <c r="DE49" i="34" s="1"/>
  <c r="DG49" i="34" a="1"/>
  <c r="DG49" i="34" s="1"/>
  <c r="J477" i="78"/>
  <c r="DF34" i="34" s="1" a="1"/>
  <c r="DF34" i="34" s="1"/>
  <c r="CN34" i="34" a="1"/>
  <c r="CN34" i="34" s="1"/>
  <c r="CP34" i="34" a="1"/>
  <c r="CP34" i="34" s="1"/>
  <c r="CL34" i="34" a="1"/>
  <c r="CL34" i="34" s="1"/>
  <c r="DG34" i="34" a="1"/>
  <c r="DG34" i="34" s="1"/>
  <c r="DE34" i="34" a="1"/>
  <c r="DE34" i="34" s="1"/>
  <c r="J489" i="78"/>
  <c r="DI46" i="34" s="1" a="1"/>
  <c r="DI46" i="34" s="1"/>
  <c r="CO46" i="34" a="1"/>
  <c r="CO46" i="34" s="1"/>
  <c r="J493" i="78"/>
  <c r="CK50" i="34" s="1" a="1"/>
  <c r="CK50" i="34" s="1"/>
  <c r="J482" i="78"/>
  <c r="DF39" i="34" s="1" a="1"/>
  <c r="DF39" i="34" s="1"/>
  <c r="J485" i="78"/>
  <c r="DI42" i="34" s="1" a="1"/>
  <c r="DI42" i="34" s="1"/>
  <c r="J471" i="78"/>
  <c r="CK28" i="34" s="1" a="1"/>
  <c r="CK28" i="34" s="1"/>
  <c r="J472" i="78"/>
  <c r="DE29" i="34" s="1" a="1"/>
  <c r="DE29" i="34" s="1"/>
  <c r="M341" i="78"/>
  <c r="J476" i="78"/>
  <c r="DE33" i="34" s="1" a="1"/>
  <c r="DE33" i="34" s="1"/>
  <c r="J494" i="78"/>
  <c r="CP51" i="34" s="1" a="1"/>
  <c r="CP51" i="34" s="1"/>
  <c r="J479" i="78"/>
  <c r="DE36" i="34" s="1" a="1"/>
  <c r="DE36" i="34" s="1"/>
  <c r="DI36" i="34" a="1"/>
  <c r="DI36" i="34" s="1"/>
  <c r="CN36" i="34" a="1"/>
  <c r="CN36" i="34" s="1"/>
  <c r="L339" i="78"/>
  <c r="L369" i="78" s="1"/>
  <c r="L399" i="78" s="1"/>
  <c r="I399" i="78" s="1"/>
  <c r="L333" i="78"/>
  <c r="L363" i="78" s="1"/>
  <c r="L393" i="78" s="1"/>
  <c r="I393" i="78" s="1"/>
  <c r="L320" i="78"/>
  <c r="L350" i="78" s="1"/>
  <c r="L380" i="78" s="1"/>
  <c r="I380" i="78" s="1"/>
  <c r="L317" i="78"/>
  <c r="L347" i="78" s="1"/>
  <c r="L377" i="78" s="1"/>
  <c r="I377" i="78" s="1"/>
  <c r="L338" i="78"/>
  <c r="L368" i="78" s="1"/>
  <c r="L398" i="78" s="1"/>
  <c r="I398" i="78" s="1"/>
  <c r="L322" i="78"/>
  <c r="L352" i="78" s="1"/>
  <c r="L382" i="78" s="1"/>
  <c r="I382" i="78" s="1"/>
  <c r="L334" i="78"/>
  <c r="L364" i="78" s="1"/>
  <c r="L394" i="78" s="1"/>
  <c r="I394" i="78" s="1"/>
  <c r="L336" i="78"/>
  <c r="L366" i="78" s="1"/>
  <c r="L396" i="78" s="1"/>
  <c r="I396" i="78" s="1"/>
  <c r="L323" i="78"/>
  <c r="L353" i="78" s="1"/>
  <c r="L383" i="78" s="1"/>
  <c r="I383" i="78" s="1"/>
  <c r="L337" i="78"/>
  <c r="L367" i="78" s="1"/>
  <c r="L397" i="78" s="1"/>
  <c r="I397" i="78" s="1"/>
  <c r="L332" i="78"/>
  <c r="L362" i="78" s="1"/>
  <c r="L392" i="78" s="1"/>
  <c r="I392" i="78" s="1"/>
  <c r="L318" i="78"/>
  <c r="L348" i="78" s="1"/>
  <c r="L378" i="78" s="1"/>
  <c r="I378" i="78" s="1"/>
  <c r="L340" i="78"/>
  <c r="L370" i="78" s="1"/>
  <c r="L400" i="78" s="1"/>
  <c r="I400" i="78" s="1"/>
  <c r="L324" i="78"/>
  <c r="L354" i="78" s="1"/>
  <c r="L384" i="78" s="1"/>
  <c r="I384" i="78" s="1"/>
  <c r="L335" i="78"/>
  <c r="L365" i="78" s="1"/>
  <c r="L395" i="78" s="1"/>
  <c r="I395" i="78" s="1"/>
  <c r="L326" i="78"/>
  <c r="L356" i="78" s="1"/>
  <c r="L386" i="78" s="1"/>
  <c r="I386" i="78" s="1"/>
  <c r="L321" i="78"/>
  <c r="L351" i="78" s="1"/>
  <c r="L381" i="78" s="1"/>
  <c r="I381" i="78" s="1"/>
  <c r="L329" i="78"/>
  <c r="L359" i="78" s="1"/>
  <c r="L389" i="78" s="1"/>
  <c r="I389" i="78" s="1"/>
  <c r="L330" i="78"/>
  <c r="L360" i="78" s="1"/>
  <c r="L390" i="78" s="1"/>
  <c r="I390" i="78" s="1"/>
  <c r="L325" i="78"/>
  <c r="L355" i="78" s="1"/>
  <c r="L385" i="78" s="1"/>
  <c r="I385" i="78" s="1"/>
  <c r="L328" i="78"/>
  <c r="L358" i="78" s="1"/>
  <c r="L388" i="78" s="1"/>
  <c r="I388" i="78" s="1"/>
  <c r="L327" i="78"/>
  <c r="L357" i="78" s="1"/>
  <c r="L387" i="78" s="1"/>
  <c r="I387" i="78" s="1"/>
  <c r="L319" i="78"/>
  <c r="L349" i="78" s="1"/>
  <c r="L379" i="78" s="1"/>
  <c r="I379" i="78" s="1"/>
  <c r="L331" i="78"/>
  <c r="L361" i="78" s="1"/>
  <c r="L391" i="78" s="1"/>
  <c r="I391" i="78" s="1"/>
  <c r="M376" i="78"/>
  <c r="M371" i="78"/>
  <c r="N431" i="78"/>
  <c r="N29" i="103" l="1"/>
  <c r="F304" i="114" s="1"/>
  <c r="F303" i="114"/>
  <c r="CP36" i="34" a="1"/>
  <c r="CP36" i="34" s="1"/>
  <c r="CP44" i="34" a="1"/>
  <c r="CP44" i="34" s="1"/>
  <c r="DG30" i="34" a="1"/>
  <c r="DG30" i="34" s="1"/>
  <c r="DI32" i="34" a="1"/>
  <c r="DI32" i="34" s="1"/>
  <c r="CO31" i="34" a="1"/>
  <c r="CO31" i="34" s="1"/>
  <c r="DE44" i="34" a="1"/>
  <c r="DE44" i="34" s="1"/>
  <c r="CP30" i="34" a="1"/>
  <c r="CP30" i="34" s="1"/>
  <c r="CM32" i="34" a="1"/>
  <c r="CM32" i="34" s="1"/>
  <c r="DE31" i="34" a="1"/>
  <c r="DE31" i="34" s="1"/>
  <c r="CK41" i="34" a="1"/>
  <c r="CK41" i="34" s="1"/>
  <c r="CN32" i="34" a="1"/>
  <c r="CN32" i="34" s="1"/>
  <c r="CO32" i="34" a="1"/>
  <c r="CO32" i="34" s="1"/>
  <c r="CO41" i="34" a="1"/>
  <c r="CO41" i="34" s="1"/>
  <c r="DG32" i="34" a="1"/>
  <c r="DG32" i="34" s="1"/>
  <c r="DJ32" i="34" a="1"/>
  <c r="DJ32" i="34" s="1"/>
  <c r="CP32" i="34" a="1"/>
  <c r="CP32" i="34" s="1"/>
  <c r="CN44" i="34" a="1"/>
  <c r="CN44" i="34" s="1"/>
  <c r="CM30" i="34" a="1"/>
  <c r="CM30" i="34" s="1"/>
  <c r="CP31" i="34" a="1"/>
  <c r="CP31" i="34" s="1"/>
  <c r="CK36" i="34" a="1"/>
  <c r="CK36" i="34" s="1"/>
  <c r="CL33" i="34" a="1"/>
  <c r="CL33" i="34" s="1"/>
  <c r="DI29" i="34" a="1"/>
  <c r="DI29" i="34" s="1"/>
  <c r="CO39" i="34" a="1"/>
  <c r="CO39" i="34" s="1"/>
  <c r="DF46" i="34" a="1"/>
  <c r="DF46" i="34" s="1"/>
  <c r="DI49" i="34" a="1"/>
  <c r="DI49" i="34" s="1"/>
  <c r="CL37" i="34" a="1"/>
  <c r="CL37" i="34" s="1"/>
  <c r="DF45" i="34" a="1"/>
  <c r="DF45" i="34" s="1"/>
  <c r="CM45" i="34" a="1"/>
  <c r="CM45" i="34" s="1"/>
  <c r="DJ31" i="34" a="1"/>
  <c r="DJ31" i="34" s="1"/>
  <c r="DG36" i="34" a="1"/>
  <c r="DG36" i="34" s="1"/>
  <c r="CO33" i="34" a="1"/>
  <c r="CO33" i="34" s="1"/>
  <c r="CN28" i="34" a="1"/>
  <c r="CN28" i="34" s="1"/>
  <c r="DJ39" i="34" a="1"/>
  <c r="DJ39" i="34" s="1"/>
  <c r="CK49" i="34" a="1"/>
  <c r="CK49" i="34" s="1"/>
  <c r="DG37" i="34" a="1"/>
  <c r="DG37" i="34" s="1"/>
  <c r="CL45" i="34" a="1"/>
  <c r="CL45" i="34" s="1"/>
  <c r="CK45" i="34" a="1"/>
  <c r="CK45" i="34" s="1"/>
  <c r="CM33" i="34" a="1"/>
  <c r="CM33" i="34" s="1"/>
  <c r="CP39" i="34" a="1"/>
  <c r="CP39" i="34" s="1"/>
  <c r="DH37" i="34" a="1"/>
  <c r="DH37" i="34" s="1"/>
  <c r="DG45" i="34" a="1"/>
  <c r="DG45" i="34" s="1"/>
  <c r="DJ45" i="34" a="1"/>
  <c r="DJ45" i="34" s="1"/>
  <c r="CL51" i="34" a="1"/>
  <c r="CL51" i="34" s="1"/>
  <c r="CK33" i="34" a="1"/>
  <c r="CK33" i="34" s="1"/>
  <c r="DH42" i="34" a="1"/>
  <c r="DH42" i="34" s="1"/>
  <c r="CN39" i="34" a="1"/>
  <c r="CN39" i="34" s="1"/>
  <c r="CP37" i="34" a="1"/>
  <c r="CP37" i="34" s="1"/>
  <c r="CP45" i="34" a="1"/>
  <c r="CP45" i="34" s="1"/>
  <c r="DF51" i="34" a="1"/>
  <c r="DF51" i="34" s="1"/>
  <c r="CO45" i="34" a="1"/>
  <c r="CO45" i="34" s="1"/>
  <c r="DF36" i="34" a="1"/>
  <c r="DF36" i="34" s="1"/>
  <c r="CK51" i="34" a="1"/>
  <c r="CK51" i="34" s="1"/>
  <c r="CP29" i="34" a="1"/>
  <c r="CP29" i="34" s="1"/>
  <c r="CL39" i="34" a="1"/>
  <c r="CL39" i="34" s="1"/>
  <c r="CN46" i="34" a="1"/>
  <c r="CN46" i="34" s="1"/>
  <c r="DE45" i="34" a="1"/>
  <c r="DE45" i="34" s="1"/>
  <c r="DI45" i="34" a="1"/>
  <c r="DI45" i="34" s="1"/>
  <c r="DH31" i="34" a="1"/>
  <c r="DH31" i="34" s="1"/>
  <c r="DG33" i="34" a="1"/>
  <c r="DG33" i="34" s="1"/>
  <c r="DI39" i="34" a="1"/>
  <c r="DI39" i="34" s="1"/>
  <c r="CN45" i="34" a="1"/>
  <c r="CN45" i="34" s="1"/>
  <c r="DI31" i="34" a="1"/>
  <c r="DI31" i="34" s="1"/>
  <c r="CM29" i="34" a="1"/>
  <c r="CM29" i="34" s="1"/>
  <c r="CK29" i="34" a="1"/>
  <c r="CK29" i="34" s="1"/>
  <c r="DH29" i="34" a="1"/>
  <c r="DH29" i="34" s="1"/>
  <c r="DF41" i="34" a="1"/>
  <c r="DF41" i="34" s="1"/>
  <c r="CM48" i="34" a="1"/>
  <c r="CM48" i="34" s="1"/>
  <c r="DH36" i="34" a="1"/>
  <c r="DH36" i="34" s="1"/>
  <c r="CM36" i="34" a="1"/>
  <c r="CM36" i="34" s="1"/>
  <c r="DG51" i="34" a="1"/>
  <c r="DG51" i="34" s="1"/>
  <c r="CO29" i="34" a="1"/>
  <c r="CO29" i="34" s="1"/>
  <c r="CK42" i="34" a="1"/>
  <c r="CK42" i="34" s="1"/>
  <c r="CK46" i="34" a="1"/>
  <c r="CK46" i="34" s="1"/>
  <c r="CO44" i="34" a="1"/>
  <c r="CO44" i="34" s="1"/>
  <c r="CL31" i="34" a="1"/>
  <c r="CL31" i="34" s="1"/>
  <c r="CL41" i="34" a="1"/>
  <c r="CL41" i="34" s="1"/>
  <c r="CN51" i="34" a="1"/>
  <c r="CN51" i="34" s="1"/>
  <c r="DH41" i="34" a="1"/>
  <c r="DH41" i="34" s="1"/>
  <c r="DJ48" i="34" a="1"/>
  <c r="DJ48" i="34" s="1"/>
  <c r="DJ36" i="34" a="1"/>
  <c r="DJ36" i="34" s="1"/>
  <c r="CO36" i="34" a="1"/>
  <c r="CO36" i="34" s="1"/>
  <c r="DI51" i="34" a="1"/>
  <c r="DI51" i="34" s="1"/>
  <c r="CN29" i="34" a="1"/>
  <c r="CN29" i="34" s="1"/>
  <c r="DF29" i="34" a="1"/>
  <c r="DF29" i="34" s="1"/>
  <c r="DJ42" i="34" a="1"/>
  <c r="DJ42" i="34" s="1"/>
  <c r="DE46" i="34" a="1"/>
  <c r="DE46" i="34" s="1"/>
  <c r="CN49" i="34" a="1"/>
  <c r="CN49" i="34" s="1"/>
  <c r="CL44" i="34" a="1"/>
  <c r="CL44" i="34" s="1"/>
  <c r="CM31" i="34" a="1"/>
  <c r="CM31" i="34" s="1"/>
  <c r="CK31" i="34" a="1"/>
  <c r="CK31" i="34" s="1"/>
  <c r="DI41" i="34" a="1"/>
  <c r="DI41" i="34" s="1"/>
  <c r="CN48" i="34" a="1"/>
  <c r="CN48" i="34" s="1"/>
  <c r="CL36" i="34" a="1"/>
  <c r="CL36" i="34" s="1"/>
  <c r="CL29" i="34" a="1"/>
  <c r="CL29" i="34" s="1"/>
  <c r="DH50" i="34" a="1"/>
  <c r="DH50" i="34" s="1"/>
  <c r="CL49" i="34" a="1"/>
  <c r="CL49" i="34" s="1"/>
  <c r="CM41" i="34" a="1"/>
  <c r="CM41" i="34" s="1"/>
  <c r="CP33" i="34" a="1"/>
  <c r="CP33" i="34" s="1"/>
  <c r="DJ28" i="34" a="1"/>
  <c r="DJ28" i="34" s="1"/>
  <c r="CN42" i="34" a="1"/>
  <c r="CN42" i="34" s="1"/>
  <c r="DE42" i="34" a="1"/>
  <c r="DE42" i="34" s="1"/>
  <c r="DF50" i="34" a="1"/>
  <c r="DF50" i="34" s="1"/>
  <c r="DJ50" i="34" a="1"/>
  <c r="DJ50" i="34" s="1"/>
  <c r="CL46" i="34" a="1"/>
  <c r="CL46" i="34" s="1"/>
  <c r="DI34" i="34" a="1"/>
  <c r="DI34" i="34" s="1"/>
  <c r="CP49" i="34" a="1"/>
  <c r="CP49" i="34" s="1"/>
  <c r="BQ44" i="34" a="1"/>
  <c r="BQ44" i="34" s="1"/>
  <c r="BR44" i="34" a="1"/>
  <c r="BR44" i="34" s="1"/>
  <c r="BS44" i="34" a="1"/>
  <c r="BS44" i="34" s="1"/>
  <c r="BU44" i="34" a="1"/>
  <c r="BU44" i="34" s="1"/>
  <c r="BT44" i="34" a="1"/>
  <c r="BT44" i="34" s="1"/>
  <c r="BV44" i="34" a="1"/>
  <c r="BV44" i="34" s="1"/>
  <c r="CL30" i="34" a="1"/>
  <c r="CL30" i="34" s="1"/>
  <c r="DF38" i="34" a="1"/>
  <c r="DF38" i="34" s="1"/>
  <c r="BV35" i="34" a="1"/>
  <c r="BV35" i="34" s="1"/>
  <c r="BT35" i="34" a="1"/>
  <c r="BT35" i="34" s="1"/>
  <c r="BU35" i="34" a="1"/>
  <c r="BU35" i="34" s="1"/>
  <c r="BQ35" i="34" a="1"/>
  <c r="BQ35" i="34" s="1"/>
  <c r="BR35" i="34" a="1"/>
  <c r="BR35" i="34" s="1"/>
  <c r="BS35" i="34" a="1"/>
  <c r="BS35" i="34" s="1"/>
  <c r="BS48" i="34" a="1"/>
  <c r="BS48" i="34" s="1"/>
  <c r="BR48" i="34" a="1"/>
  <c r="BR48" i="34" s="1"/>
  <c r="BT48" i="34" a="1"/>
  <c r="BT48" i="34" s="1"/>
  <c r="BV48" i="34" a="1"/>
  <c r="BV48" i="34" s="1"/>
  <c r="BU48" i="34" a="1"/>
  <c r="BU48" i="34" s="1"/>
  <c r="BQ48" i="34" a="1"/>
  <c r="BQ48" i="34" s="1"/>
  <c r="DF48" i="34" a="1"/>
  <c r="DF48" i="34" s="1"/>
  <c r="CN40" i="34" a="1"/>
  <c r="CN40" i="34" s="1"/>
  <c r="DI28" i="34" a="1"/>
  <c r="DI28" i="34" s="1"/>
  <c r="CM28" i="34" a="1"/>
  <c r="CM28" i="34" s="1"/>
  <c r="CO50" i="34" a="1"/>
  <c r="CO50" i="34" s="1"/>
  <c r="CL50" i="34" a="1"/>
  <c r="CL50" i="34" s="1"/>
  <c r="BU37" i="34" a="1"/>
  <c r="BU37" i="34" s="1"/>
  <c r="BV37" i="34" a="1"/>
  <c r="BV37" i="34" s="1"/>
  <c r="BT37" i="34" a="1"/>
  <c r="BT37" i="34" s="1"/>
  <c r="BS37" i="34" a="1"/>
  <c r="BS37" i="34" s="1"/>
  <c r="BQ37" i="34" a="1"/>
  <c r="BQ37" i="34" s="1"/>
  <c r="BR37" i="34" a="1"/>
  <c r="BR37" i="34" s="1"/>
  <c r="CM38" i="34" a="1"/>
  <c r="CM38" i="34" s="1"/>
  <c r="BT47" i="34" a="1"/>
  <c r="BT47" i="34" s="1"/>
  <c r="BQ47" i="34" a="1"/>
  <c r="BQ47" i="34" s="1"/>
  <c r="BS47" i="34" a="1"/>
  <c r="BS47" i="34" s="1"/>
  <c r="BR47" i="34" a="1"/>
  <c r="BR47" i="34" s="1"/>
  <c r="BU47" i="34" a="1"/>
  <c r="BU47" i="34" s="1"/>
  <c r="BV47" i="34" a="1"/>
  <c r="BV47" i="34" s="1"/>
  <c r="DG40" i="34" a="1"/>
  <c r="DG40" i="34" s="1"/>
  <c r="BU51" i="34" a="1"/>
  <c r="BU51" i="34" s="1"/>
  <c r="BR51" i="34" a="1"/>
  <c r="BR51" i="34" s="1"/>
  <c r="BQ51" i="34" a="1"/>
  <c r="BQ51" i="34" s="1"/>
  <c r="BS51" i="34" a="1"/>
  <c r="BS51" i="34" s="1"/>
  <c r="BT51" i="34" a="1"/>
  <c r="BT51" i="34" s="1"/>
  <c r="BV51" i="34" a="1"/>
  <c r="BV51" i="34" s="1"/>
  <c r="CM51" i="34" a="1"/>
  <c r="CM51" i="34" s="1"/>
  <c r="BS33" i="34" a="1"/>
  <c r="BS33" i="34" s="1"/>
  <c r="BR33" i="34" a="1"/>
  <c r="BR33" i="34" s="1"/>
  <c r="BT33" i="34" a="1"/>
  <c r="BT33" i="34" s="1"/>
  <c r="BU33" i="34" a="1"/>
  <c r="BU33" i="34" s="1"/>
  <c r="BV33" i="34" a="1"/>
  <c r="BV33" i="34" s="1"/>
  <c r="BQ33" i="34" a="1"/>
  <c r="BQ33" i="34" s="1"/>
  <c r="CL28" i="34" a="1"/>
  <c r="CL28" i="34" s="1"/>
  <c r="DH28" i="34" a="1"/>
  <c r="DH28" i="34" s="1"/>
  <c r="CL42" i="34" a="1"/>
  <c r="CL42" i="34" s="1"/>
  <c r="DF42" i="34" a="1"/>
  <c r="DF42" i="34" s="1"/>
  <c r="DG50" i="34" a="1"/>
  <c r="DG50" i="34" s="1"/>
  <c r="DE50" i="34" a="1"/>
  <c r="DE50" i="34" s="1"/>
  <c r="BT46" i="34" a="1"/>
  <c r="BT46" i="34" s="1"/>
  <c r="BS46" i="34" a="1"/>
  <c r="BS46" i="34" s="1"/>
  <c r="BQ46" i="34" a="1"/>
  <c r="BQ46" i="34" s="1"/>
  <c r="BR46" i="34" a="1"/>
  <c r="BR46" i="34" s="1"/>
  <c r="BU46" i="34" a="1"/>
  <c r="BU46" i="34" s="1"/>
  <c r="BV46" i="34" a="1"/>
  <c r="BV46" i="34" s="1"/>
  <c r="DJ34" i="34" a="1"/>
  <c r="DJ34" i="34" s="1"/>
  <c r="BQ49" i="34" a="1"/>
  <c r="BQ49" i="34" s="1"/>
  <c r="BR49" i="34" a="1"/>
  <c r="BR49" i="34" s="1"/>
  <c r="BV49" i="34" a="1"/>
  <c r="BV49" i="34" s="1"/>
  <c r="BU49" i="34" a="1"/>
  <c r="BU49" i="34" s="1"/>
  <c r="BT49" i="34" a="1"/>
  <c r="BT49" i="34" s="1"/>
  <c r="BS49" i="34" a="1"/>
  <c r="BS49" i="34" s="1"/>
  <c r="CO37" i="34" a="1"/>
  <c r="CO37" i="34" s="1"/>
  <c r="BT30" i="34" a="1"/>
  <c r="BT30" i="34" s="1"/>
  <c r="BU30" i="34" a="1"/>
  <c r="BU30" i="34" s="1"/>
  <c r="BS30" i="34" a="1"/>
  <c r="BS30" i="34" s="1"/>
  <c r="BV30" i="34" a="1"/>
  <c r="BV30" i="34" s="1"/>
  <c r="BR30" i="34" a="1"/>
  <c r="BR30" i="34" s="1"/>
  <c r="BQ30" i="34" a="1"/>
  <c r="BQ30" i="34" s="1"/>
  <c r="CL38" i="34" a="1"/>
  <c r="CL38" i="34" s="1"/>
  <c r="DH38" i="34" a="1"/>
  <c r="DH38" i="34" s="1"/>
  <c r="CK40" i="34" a="1"/>
  <c r="CK40" i="34" s="1"/>
  <c r="CO51" i="34" a="1"/>
  <c r="CO51" i="34" s="1"/>
  <c r="DH51" i="34" a="1"/>
  <c r="DH51" i="34" s="1"/>
  <c r="DI33" i="34" a="1"/>
  <c r="DI33" i="34" s="1"/>
  <c r="BS29" i="34" a="1"/>
  <c r="BS29" i="34" s="1"/>
  <c r="BQ29" i="34" a="1"/>
  <c r="BQ29" i="34" s="1"/>
  <c r="BT29" i="34" a="1"/>
  <c r="BT29" i="34" s="1"/>
  <c r="BV29" i="34" a="1"/>
  <c r="BV29" i="34" s="1"/>
  <c r="BU29" i="34" a="1"/>
  <c r="BU29" i="34" s="1"/>
  <c r="BR29" i="34" a="1"/>
  <c r="BR29" i="34" s="1"/>
  <c r="DE28" i="34" a="1"/>
  <c r="DE28" i="34" s="1"/>
  <c r="BR39" i="34" a="1"/>
  <c r="BR39" i="34" s="1"/>
  <c r="BV39" i="34" a="1"/>
  <c r="BV39" i="34" s="1"/>
  <c r="BT39" i="34" a="1"/>
  <c r="BT39" i="34" s="1"/>
  <c r="BU39" i="34" a="1"/>
  <c r="BU39" i="34" s="1"/>
  <c r="BQ39" i="34" a="1"/>
  <c r="BQ39" i="34" s="1"/>
  <c r="BS39" i="34" a="1"/>
  <c r="BS39" i="34" s="1"/>
  <c r="DE39" i="34" a="1"/>
  <c r="DE39" i="34" s="1"/>
  <c r="CM50" i="34" a="1"/>
  <c r="CM50" i="34" s="1"/>
  <c r="CP46" i="34" a="1"/>
  <c r="CP46" i="34" s="1"/>
  <c r="CK34" i="34" a="1"/>
  <c r="CK34" i="34" s="1"/>
  <c r="DH49" i="34" a="1"/>
  <c r="DH49" i="34" s="1"/>
  <c r="CO49" i="34" a="1"/>
  <c r="CO49" i="34" s="1"/>
  <c r="CK44" i="34" a="1"/>
  <c r="CK44" i="34" s="1"/>
  <c r="CK37" i="34" a="1"/>
  <c r="CK37" i="34" s="1"/>
  <c r="DF37" i="34" a="1"/>
  <c r="DF37" i="34" s="1"/>
  <c r="DF30" i="34" a="1"/>
  <c r="DF30" i="34" s="1"/>
  <c r="BQ32" i="34" a="1"/>
  <c r="BQ32" i="34" s="1"/>
  <c r="BR32" i="34" a="1"/>
  <c r="BR32" i="34" s="1"/>
  <c r="BS32" i="34" a="1"/>
  <c r="BS32" i="34" s="1"/>
  <c r="BT32" i="34" a="1"/>
  <c r="BT32" i="34" s="1"/>
  <c r="BU32" i="34" a="1"/>
  <c r="BU32" i="34" s="1"/>
  <c r="BV32" i="34" a="1"/>
  <c r="BV32" i="34" s="1"/>
  <c r="CK38" i="34" a="1"/>
  <c r="CK38" i="34" s="1"/>
  <c r="BR43" i="34" a="1"/>
  <c r="BR43" i="34" s="1"/>
  <c r="BS43" i="34" a="1"/>
  <c r="BS43" i="34" s="1"/>
  <c r="BQ43" i="34" a="1"/>
  <c r="BQ43" i="34" s="1"/>
  <c r="BT43" i="34" a="1"/>
  <c r="BT43" i="34" s="1"/>
  <c r="BU43" i="34" a="1"/>
  <c r="BU43" i="34" s="1"/>
  <c r="BV43" i="34" a="1"/>
  <c r="BV43" i="34" s="1"/>
  <c r="CP43" i="34" a="1"/>
  <c r="CP43" i="34" s="1"/>
  <c r="BR41" i="34" a="1"/>
  <c r="BR41" i="34" s="1"/>
  <c r="BS41" i="34" a="1"/>
  <c r="BS41" i="34" s="1"/>
  <c r="BQ41" i="34" a="1"/>
  <c r="BQ41" i="34" s="1"/>
  <c r="BV41" i="34" a="1"/>
  <c r="BV41" i="34" s="1"/>
  <c r="BU41" i="34" a="1"/>
  <c r="BU41" i="34" s="1"/>
  <c r="BT41" i="34" a="1"/>
  <c r="BT41" i="34" s="1"/>
  <c r="CN41" i="34" a="1"/>
  <c r="CN41" i="34" s="1"/>
  <c r="DG47" i="34" a="1"/>
  <c r="DG47" i="34" s="1"/>
  <c r="BR28" i="34" a="1"/>
  <c r="BR28" i="34" s="1"/>
  <c r="BQ28" i="34" a="1"/>
  <c r="BQ28" i="34" s="1"/>
  <c r="BT28" i="34" a="1"/>
  <c r="BT28" i="34" s="1"/>
  <c r="BV28" i="34" a="1"/>
  <c r="BV28" i="34" s="1"/>
  <c r="BU28" i="34" a="1"/>
  <c r="BU28" i="34" s="1"/>
  <c r="BS28" i="34" a="1"/>
  <c r="BS28" i="34" s="1"/>
  <c r="BR50" i="34" a="1"/>
  <c r="BR50" i="34" s="1"/>
  <c r="BQ50" i="34" a="1"/>
  <c r="BQ50" i="34" s="1"/>
  <c r="BS50" i="34" a="1"/>
  <c r="BS50" i="34" s="1"/>
  <c r="BU50" i="34" a="1"/>
  <c r="BU50" i="34" s="1"/>
  <c r="BT50" i="34" a="1"/>
  <c r="BT50" i="34" s="1"/>
  <c r="BV50" i="34" a="1"/>
  <c r="BV50" i="34" s="1"/>
  <c r="BV38" i="34" a="1"/>
  <c r="BV38" i="34" s="1"/>
  <c r="BT38" i="34" a="1"/>
  <c r="BT38" i="34" s="1"/>
  <c r="BU38" i="34" a="1"/>
  <c r="BU38" i="34" s="1"/>
  <c r="BS38" i="34" a="1"/>
  <c r="BS38" i="34" s="1"/>
  <c r="BR38" i="34" a="1"/>
  <c r="BR38" i="34" s="1"/>
  <c r="BQ38" i="34" a="1"/>
  <c r="BQ38" i="34" s="1"/>
  <c r="DE38" i="34" a="1"/>
  <c r="DE38" i="34" s="1"/>
  <c r="CK48" i="34" a="1"/>
  <c r="CK48" i="34" s="1"/>
  <c r="BV40" i="34" a="1"/>
  <c r="BV40" i="34" s="1"/>
  <c r="BU40" i="34" a="1"/>
  <c r="BU40" i="34" s="1"/>
  <c r="BT40" i="34" a="1"/>
  <c r="BT40" i="34" s="1"/>
  <c r="BQ40" i="34" a="1"/>
  <c r="BQ40" i="34" s="1"/>
  <c r="BS40" i="34" a="1"/>
  <c r="BS40" i="34" s="1"/>
  <c r="BR40" i="34" a="1"/>
  <c r="BR40" i="34" s="1"/>
  <c r="CM40" i="34" a="1"/>
  <c r="CM40" i="34" s="1"/>
  <c r="DF28" i="34" a="1"/>
  <c r="DF28" i="34" s="1"/>
  <c r="CO28" i="34" a="1"/>
  <c r="CO28" i="34" s="1"/>
  <c r="BU42" i="34" a="1"/>
  <c r="BU42" i="34" s="1"/>
  <c r="BR42" i="34" a="1"/>
  <c r="BR42" i="34" s="1"/>
  <c r="BQ42" i="34" a="1"/>
  <c r="BQ42" i="34" s="1"/>
  <c r="BS42" i="34" a="1"/>
  <c r="BS42" i="34" s="1"/>
  <c r="BV42" i="34" a="1"/>
  <c r="BV42" i="34" s="1"/>
  <c r="BT42" i="34" a="1"/>
  <c r="BT42" i="34" s="1"/>
  <c r="CP50" i="34" a="1"/>
  <c r="CP50" i="34" s="1"/>
  <c r="BS34" i="34" a="1"/>
  <c r="BS34" i="34" s="1"/>
  <c r="BQ34" i="34" a="1"/>
  <c r="BQ34" i="34" s="1"/>
  <c r="BR34" i="34" a="1"/>
  <c r="BR34" i="34" s="1"/>
  <c r="BU34" i="34" a="1"/>
  <c r="BU34" i="34" s="1"/>
  <c r="BT34" i="34" a="1"/>
  <c r="BT34" i="34" s="1"/>
  <c r="BV34" i="34" a="1"/>
  <c r="BV34" i="34" s="1"/>
  <c r="DJ37" i="34" a="1"/>
  <c r="DJ37" i="34" s="1"/>
  <c r="CO38" i="34" a="1"/>
  <c r="CO38" i="34" s="1"/>
  <c r="CP38" i="34" a="1"/>
  <c r="CP38" i="34" s="1"/>
  <c r="DJ40" i="34" a="1"/>
  <c r="DJ40" i="34" s="1"/>
  <c r="BQ36" i="34" a="1"/>
  <c r="BQ36" i="34" s="1"/>
  <c r="BR36" i="34" a="1"/>
  <c r="BR36" i="34" s="1"/>
  <c r="BT36" i="34" a="1"/>
  <c r="BT36" i="34" s="1"/>
  <c r="BV36" i="34" a="1"/>
  <c r="BV36" i="34" s="1"/>
  <c r="BU36" i="34" a="1"/>
  <c r="BU36" i="34" s="1"/>
  <c r="BS36" i="34" a="1"/>
  <c r="BS36" i="34" s="1"/>
  <c r="DE51" i="34" a="1"/>
  <c r="DE51" i="34" s="1"/>
  <c r="DF33" i="34" a="1"/>
  <c r="DF33" i="34" s="1"/>
  <c r="DJ33" i="34" a="1"/>
  <c r="DJ33" i="34" s="1"/>
  <c r="DG29" i="34" a="1"/>
  <c r="DG29" i="34" s="1"/>
  <c r="CP28" i="34" a="1"/>
  <c r="CP28" i="34" s="1"/>
  <c r="CP42" i="34" a="1"/>
  <c r="CP42" i="34" s="1"/>
  <c r="CO42" i="34" a="1"/>
  <c r="CO42" i="34" s="1"/>
  <c r="CK39" i="34" a="1"/>
  <c r="CK39" i="34" s="1"/>
  <c r="CM39" i="34" a="1"/>
  <c r="CM39" i="34" s="1"/>
  <c r="DI50" i="34" a="1"/>
  <c r="DI50" i="34" s="1"/>
  <c r="CM46" i="34" a="1"/>
  <c r="CM46" i="34" s="1"/>
  <c r="DJ46" i="34" a="1"/>
  <c r="DJ46" i="34" s="1"/>
  <c r="DH34" i="34" a="1"/>
  <c r="DH34" i="34" s="1"/>
  <c r="CO34" i="34" a="1"/>
  <c r="CO34" i="34" s="1"/>
  <c r="CM49" i="34" a="1"/>
  <c r="CM49" i="34" s="1"/>
  <c r="DF44" i="34" a="1"/>
  <c r="DF44" i="34" s="1"/>
  <c r="DJ44" i="34" a="1"/>
  <c r="DJ44" i="34" s="1"/>
  <c r="CM37" i="34" a="1"/>
  <c r="CM37" i="34" s="1"/>
  <c r="DJ30" i="34" a="1"/>
  <c r="DJ30" i="34" s="1"/>
  <c r="CN30" i="34" a="1"/>
  <c r="CN30" i="34" s="1"/>
  <c r="DH32" i="34" a="1"/>
  <c r="DH32" i="34" s="1"/>
  <c r="CL32" i="34" a="1"/>
  <c r="CL32" i="34" s="1"/>
  <c r="BV45" i="34" a="1"/>
  <c r="BV45" i="34" s="1"/>
  <c r="BQ45" i="34" a="1"/>
  <c r="BQ45" i="34" s="1"/>
  <c r="BS45" i="34" a="1"/>
  <c r="BS45" i="34" s="1"/>
  <c r="BR45" i="34" a="1"/>
  <c r="BR45" i="34" s="1"/>
  <c r="BU45" i="34" a="1"/>
  <c r="BU45" i="34" s="1"/>
  <c r="BT45" i="34" a="1"/>
  <c r="BT45" i="34" s="1"/>
  <c r="BV31" i="34" a="1"/>
  <c r="BV31" i="34" s="1"/>
  <c r="BT31" i="34" a="1"/>
  <c r="BT31" i="34" s="1"/>
  <c r="BU31" i="34" a="1"/>
  <c r="BU31" i="34" s="1"/>
  <c r="BR31" i="34" a="1"/>
  <c r="BR31" i="34" s="1"/>
  <c r="BS31" i="34" a="1"/>
  <c r="BS31" i="34" s="1"/>
  <c r="BQ31" i="34" a="1"/>
  <c r="BQ31" i="34" s="1"/>
  <c r="DF31" i="34" a="1"/>
  <c r="DF31" i="34" s="1"/>
  <c r="DG38" i="34" a="1"/>
  <c r="DG38" i="34" s="1"/>
  <c r="DI38" i="34" a="1"/>
  <c r="DI38" i="34" s="1"/>
  <c r="DI43" i="34" a="1"/>
  <c r="DI43" i="34" s="1"/>
  <c r="DE35" i="34" a="1"/>
  <c r="DE35" i="34" s="1"/>
  <c r="DG41" i="34" a="1"/>
  <c r="DG41" i="34" s="1"/>
  <c r="DJ41" i="34" a="1"/>
  <c r="DJ41" i="34" s="1"/>
  <c r="CP47" i="34" a="1"/>
  <c r="CP47" i="34" s="1"/>
  <c r="DH48" i="34" a="1"/>
  <c r="DH48" i="34" s="1"/>
  <c r="DI48" i="34" a="1"/>
  <c r="DI48" i="34" s="1"/>
  <c r="CO40" i="34" a="1"/>
  <c r="CO40" i="34" s="1"/>
  <c r="DJ51" i="34" a="1"/>
  <c r="DJ51" i="34" s="1"/>
  <c r="DH33" i="34" a="1"/>
  <c r="DH33" i="34" s="1"/>
  <c r="CN33" i="34" a="1"/>
  <c r="CN33" i="34" s="1"/>
  <c r="DJ29" i="34" a="1"/>
  <c r="DJ29" i="34" s="1"/>
  <c r="DG28" i="34" a="1"/>
  <c r="DG28" i="34" s="1"/>
  <c r="DG42" i="34" a="1"/>
  <c r="DG42" i="34" s="1"/>
  <c r="CM42" i="34" a="1"/>
  <c r="CM42" i="34" s="1"/>
  <c r="DH39" i="34" a="1"/>
  <c r="DH39" i="34" s="1"/>
  <c r="DG39" i="34" a="1"/>
  <c r="DG39" i="34" s="1"/>
  <c r="CN50" i="34" a="1"/>
  <c r="CN50" i="34" s="1"/>
  <c r="DH46" i="34" a="1"/>
  <c r="DH46" i="34" s="1"/>
  <c r="DG46" i="34" a="1"/>
  <c r="DG46" i="34" s="1"/>
  <c r="CM34" i="34" a="1"/>
  <c r="CM34" i="34" s="1"/>
  <c r="DF49" i="34" a="1"/>
  <c r="DF49" i="34" s="1"/>
  <c r="DJ49" i="34" a="1"/>
  <c r="DJ49" i="34" s="1"/>
  <c r="DH44" i="34" a="1"/>
  <c r="DH44" i="34" s="1"/>
  <c r="CM44" i="34" a="1"/>
  <c r="CM44" i="34" s="1"/>
  <c r="DI37" i="34" a="1"/>
  <c r="DI37" i="34" s="1"/>
  <c r="DI30" i="34" a="1"/>
  <c r="DI30" i="34" s="1"/>
  <c r="DH30" i="34" a="1"/>
  <c r="DH30" i="34" s="1"/>
  <c r="DE32" i="34" a="1"/>
  <c r="DE32" i="34" s="1"/>
  <c r="DG31" i="34" a="1"/>
  <c r="DG31" i="34" s="1"/>
  <c r="DJ38" i="34" a="1"/>
  <c r="DJ38" i="34" s="1"/>
  <c r="BS27" i="34" a="1"/>
  <c r="BS27" i="34" s="1"/>
  <c r="BQ27" i="34" a="1"/>
  <c r="BQ27" i="34" s="1"/>
  <c r="BV27" i="34" a="1"/>
  <c r="BV27" i="34" s="1"/>
  <c r="BT27" i="34" a="1"/>
  <c r="BT27" i="34" s="1"/>
  <c r="BU27" i="34" a="1"/>
  <c r="BU27" i="34" s="1"/>
  <c r="BR27" i="34" a="1"/>
  <c r="BR27" i="34" s="1"/>
  <c r="CM27" i="34" a="1"/>
  <c r="CM27" i="34" s="1"/>
  <c r="DE27" i="34" a="1"/>
  <c r="DE27" i="34" s="1"/>
  <c r="DJ27" i="34" a="1"/>
  <c r="DJ27" i="34" s="1"/>
  <c r="DI27" i="34" a="1"/>
  <c r="DI27" i="34" s="1"/>
  <c r="DG27" i="34" a="1"/>
  <c r="DG27" i="34" s="1"/>
  <c r="CL27" i="34" a="1"/>
  <c r="CL27" i="34" s="1"/>
  <c r="CO27" i="34" a="1"/>
  <c r="CO27" i="34" s="1"/>
  <c r="DF27" i="34" a="1"/>
  <c r="DF27" i="34" s="1"/>
  <c r="CK27" i="34" a="1"/>
  <c r="CK27" i="34" s="1"/>
  <c r="CN27" i="34" a="1"/>
  <c r="CN27" i="34" s="1"/>
  <c r="CP27" i="34" a="1"/>
  <c r="CP27" i="34" s="1"/>
  <c r="DH27" i="34" a="1"/>
  <c r="DH27" i="34" s="1"/>
  <c r="DG43" i="34" a="1"/>
  <c r="DG43" i="34" s="1"/>
  <c r="CP41" i="34" a="1"/>
  <c r="CP41" i="34" s="1"/>
  <c r="DE47" i="34" a="1"/>
  <c r="DE47" i="34" s="1"/>
  <c r="CP48" i="34" a="1"/>
  <c r="CP48" i="34" s="1"/>
  <c r="DH40" i="34" a="1"/>
  <c r="DH40" i="34" s="1"/>
  <c r="CF32" i="34" a="1"/>
  <c r="CF32" i="34" s="1"/>
  <c r="IE32" i="34" a="1"/>
  <c r="IE32" i="34" s="1"/>
  <c r="MB32" i="34" a="1"/>
  <c r="MB32" i="34" s="1"/>
  <c r="FH32" i="34" a="1"/>
  <c r="FH32" i="34" s="1"/>
  <c r="OK32" i="34" a="1"/>
  <c r="OK32" i="34" s="1"/>
  <c r="JB32" i="34" a="1"/>
  <c r="JB32" i="34" s="1"/>
  <c r="JC32" i="34" a="1"/>
  <c r="JC32" i="34" s="1"/>
  <c r="MZ32" i="34" a="1"/>
  <c r="MZ32" i="34" s="1"/>
  <c r="DT32" i="34" a="1"/>
  <c r="DT32" i="34" s="1"/>
  <c r="HP32" i="34" a="1"/>
  <c r="HP32" i="34" s="1"/>
  <c r="IZ32" i="34" a="1"/>
  <c r="IZ32" i="34" s="1"/>
  <c r="JT32" i="34" a="1"/>
  <c r="JT32" i="34" s="1"/>
  <c r="MD32" i="34" a="1"/>
  <c r="MD32" i="34" s="1"/>
  <c r="LG32" i="34" a="1"/>
  <c r="LG32" i="34" s="1"/>
  <c r="FD32" i="34" a="1"/>
  <c r="FD32" i="34" s="1"/>
  <c r="MC32" i="34" a="1"/>
  <c r="MC32" i="34" s="1"/>
  <c r="IG32" i="34" a="1"/>
  <c r="IG32" i="34" s="1"/>
  <c r="MW32" i="34" a="1"/>
  <c r="MW32" i="34" s="1"/>
  <c r="OI32" i="34" a="1"/>
  <c r="OI32" i="34" s="1"/>
  <c r="DO32" i="34" a="1"/>
  <c r="DO32" i="34" s="1"/>
  <c r="HK32" i="34" a="1"/>
  <c r="HK32" i="34" s="1"/>
  <c r="JS32" i="34" a="1"/>
  <c r="JS32" i="34" s="1"/>
  <c r="LH32" i="34" a="1"/>
  <c r="LH32" i="34" s="1"/>
  <c r="IJ32" i="34" a="1"/>
  <c r="IJ32" i="34" s="1"/>
  <c r="FC32" i="34" a="1"/>
  <c r="FC32" i="34" s="1"/>
  <c r="LI32" i="34" a="1"/>
  <c r="LI32" i="34" s="1"/>
  <c r="GT32" i="34" a="1"/>
  <c r="GT32" i="34" s="1"/>
  <c r="MF32" i="34" a="1"/>
  <c r="MF32" i="34" s="1"/>
  <c r="KO32" i="34" a="1"/>
  <c r="KO32" i="34" s="1"/>
  <c r="NS32" i="34" a="1"/>
  <c r="NS32" i="34" s="1"/>
  <c r="GR32" i="34" a="1"/>
  <c r="GR32" i="34" s="1"/>
  <c r="JA32" i="34" a="1"/>
  <c r="JA32" i="34" s="1"/>
  <c r="CW32" i="34" a="1"/>
  <c r="CW32" i="34" s="1"/>
  <c r="HM32" i="34" a="1"/>
  <c r="HM32" i="34" s="1"/>
  <c r="MA32" i="34" a="1"/>
  <c r="MA32" i="34" s="1"/>
  <c r="NO32" i="34" a="1"/>
  <c r="NO32" i="34" s="1"/>
  <c r="KQ32" i="34" a="1"/>
  <c r="KQ32" i="34" s="1"/>
  <c r="FG32" i="34" a="1"/>
  <c r="FG32" i="34" s="1"/>
  <c r="LL32" i="34" a="1"/>
  <c r="LL32" i="34" s="1"/>
  <c r="KN32" i="34" a="1"/>
  <c r="KN32" i="34" s="1"/>
  <c r="FE32" i="34" a="1"/>
  <c r="FE32" i="34" s="1"/>
  <c r="NP32" i="34" a="1"/>
  <c r="NP32" i="34" s="1"/>
  <c r="CC32" i="34" a="1"/>
  <c r="CC32" i="34" s="1"/>
  <c r="KM32" i="34" a="1"/>
  <c r="KM32" i="34" s="1"/>
  <c r="JW32" i="34" a="1"/>
  <c r="JW32" i="34" s="1"/>
  <c r="CX32" i="34" a="1"/>
  <c r="CX32" i="34" s="1"/>
  <c r="HO32" i="34" a="1"/>
  <c r="HO32" i="34" s="1"/>
  <c r="JX32" i="34" a="1"/>
  <c r="JX32" i="34" s="1"/>
  <c r="MX32" i="34" a="1"/>
  <c r="MX32" i="34" s="1"/>
  <c r="OJ32" i="34" a="1"/>
  <c r="OJ32" i="34" s="1"/>
  <c r="IH32" i="34" a="1"/>
  <c r="IH32" i="34" s="1"/>
  <c r="MV32" i="34" a="1"/>
  <c r="MV32" i="34" s="1"/>
  <c r="IF32" i="34" a="1"/>
  <c r="IF32" i="34" s="1"/>
  <c r="OL32" i="34" a="1"/>
  <c r="OL32" i="34" s="1"/>
  <c r="FF32" i="34" a="1"/>
  <c r="FF32" i="34" s="1"/>
  <c r="MU32" i="34" a="1"/>
  <c r="MU32" i="34" s="1"/>
  <c r="DP32" i="34" a="1"/>
  <c r="DP32" i="34" s="1"/>
  <c r="CY32" i="34" a="1"/>
  <c r="CY32" i="34" s="1"/>
  <c r="HL32" i="34" a="1"/>
  <c r="HL32" i="34" s="1"/>
  <c r="NQ32" i="34" a="1"/>
  <c r="NQ32" i="34" s="1"/>
  <c r="NT32" i="34" a="1"/>
  <c r="NT32" i="34" s="1"/>
  <c r="CE32" i="34" a="1"/>
  <c r="CE32" i="34" s="1"/>
  <c r="KP32" i="34" a="1"/>
  <c r="KP32" i="34" s="1"/>
  <c r="NR32" i="34" a="1"/>
  <c r="NR32" i="34" s="1"/>
  <c r="JU32" i="34" a="1"/>
  <c r="JU32" i="34" s="1"/>
  <c r="CB32" i="34" a="1"/>
  <c r="CB32" i="34" s="1"/>
  <c r="GU32" i="34" a="1"/>
  <c r="GU32" i="34" s="1"/>
  <c r="KR32" i="34" a="1"/>
  <c r="KR32" i="34" s="1"/>
  <c r="DQ32" i="34" a="1"/>
  <c r="DQ32" i="34" s="1"/>
  <c r="CZ32" i="34" a="1"/>
  <c r="CZ32" i="34" s="1"/>
  <c r="HN32" i="34" a="1"/>
  <c r="HN32" i="34" s="1"/>
  <c r="OM32" i="34" a="1"/>
  <c r="OM32" i="34" s="1"/>
  <c r="CA32" i="34" a="1"/>
  <c r="CA32" i="34" s="1"/>
  <c r="GS32" i="34" a="1"/>
  <c r="GS32" i="34" s="1"/>
  <c r="ME32" i="34" a="1"/>
  <c r="ME32" i="34" s="1"/>
  <c r="II32" i="34" a="1"/>
  <c r="II32" i="34" s="1"/>
  <c r="LJ32" i="34" a="1"/>
  <c r="LJ32" i="34" s="1"/>
  <c r="JV32" i="34" a="1"/>
  <c r="JV32" i="34" s="1"/>
  <c r="ON32" i="34" a="1"/>
  <c r="ON32" i="34" s="1"/>
  <c r="DR32" i="34" a="1"/>
  <c r="DR32" i="34" s="1"/>
  <c r="CV32" i="34" a="1"/>
  <c r="CV32" i="34" s="1"/>
  <c r="GQ32" i="34" a="1"/>
  <c r="GQ32" i="34" s="1"/>
  <c r="GV32" i="34" a="1"/>
  <c r="GV32" i="34" s="1"/>
  <c r="JD32" i="34" a="1"/>
  <c r="JD32" i="34" s="1"/>
  <c r="IY32" i="34" a="1"/>
  <c r="IY32" i="34" s="1"/>
  <c r="MY32" i="34" a="1"/>
  <c r="MY32" i="34" s="1"/>
  <c r="LK32" i="34" a="1"/>
  <c r="LK32" i="34" s="1"/>
  <c r="CD32" i="34" a="1"/>
  <c r="CD32" i="34" s="1"/>
  <c r="DS32" i="34" a="1"/>
  <c r="DS32" i="34" s="1"/>
  <c r="CU32" i="34" a="1"/>
  <c r="CU32" i="34" s="1"/>
  <c r="OJ35" i="34" a="1"/>
  <c r="OJ35" i="34" s="1"/>
  <c r="OM35" i="34" a="1"/>
  <c r="OM35" i="34" s="1"/>
  <c r="CA35" i="34" a="1"/>
  <c r="CA35" i="34" s="1"/>
  <c r="GT35" i="34" a="1"/>
  <c r="GT35" i="34" s="1"/>
  <c r="KM35" i="34" a="1"/>
  <c r="KM35" i="34" s="1"/>
  <c r="JD35" i="34" a="1"/>
  <c r="JD35" i="34" s="1"/>
  <c r="MW35" i="34" a="1"/>
  <c r="MW35" i="34" s="1"/>
  <c r="NS35" i="34" a="1"/>
  <c r="NS35" i="34" s="1"/>
  <c r="DO35" i="34" a="1"/>
  <c r="DO35" i="34" s="1"/>
  <c r="CU35" i="34" a="1"/>
  <c r="CU35" i="34" s="1"/>
  <c r="HL35" i="34" a="1"/>
  <c r="HL35" i="34" s="1"/>
  <c r="NT35" i="34" a="1"/>
  <c r="NT35" i="34" s="1"/>
  <c r="CF35" i="34" a="1"/>
  <c r="CF35" i="34" s="1"/>
  <c r="FE35" i="34" a="1"/>
  <c r="FE35" i="34" s="1"/>
  <c r="JT35" i="34" a="1"/>
  <c r="JT35" i="34" s="1"/>
  <c r="LI35" i="34" a="1"/>
  <c r="LI35" i="34" s="1"/>
  <c r="MD35" i="34" a="1"/>
  <c r="MD35" i="34" s="1"/>
  <c r="OK35" i="34" a="1"/>
  <c r="OK35" i="34" s="1"/>
  <c r="CE35" i="34" a="1"/>
  <c r="CE35" i="34" s="1"/>
  <c r="FG35" i="34" a="1"/>
  <c r="FG35" i="34" s="1"/>
  <c r="DT35" i="34" a="1"/>
  <c r="DT35" i="34" s="1"/>
  <c r="CZ35" i="34" a="1"/>
  <c r="CZ35" i="34" s="1"/>
  <c r="GS35" i="34" a="1"/>
  <c r="GS35" i="34" s="1"/>
  <c r="IH35" i="34" a="1"/>
  <c r="IH35" i="34" s="1"/>
  <c r="LH35" i="34" a="1"/>
  <c r="LH35" i="34" s="1"/>
  <c r="OI35" i="34" a="1"/>
  <c r="OI35" i="34" s="1"/>
  <c r="NR35" i="34" a="1"/>
  <c r="NR35" i="34" s="1"/>
  <c r="FF35" i="34" a="1"/>
  <c r="FF35" i="34" s="1"/>
  <c r="IZ35" i="34" a="1"/>
  <c r="IZ35" i="34" s="1"/>
  <c r="DQ35" i="34" a="1"/>
  <c r="DQ35" i="34" s="1"/>
  <c r="CW35" i="34" a="1"/>
  <c r="CW35" i="34" s="1"/>
  <c r="FD35" i="34" a="1"/>
  <c r="FD35" i="34" s="1"/>
  <c r="IE35" i="34" a="1"/>
  <c r="IE35" i="34" s="1"/>
  <c r="GV35" i="34" a="1"/>
  <c r="GV35" i="34" s="1"/>
  <c r="JA35" i="34" a="1"/>
  <c r="JA35" i="34" s="1"/>
  <c r="MA35" i="34" a="1"/>
  <c r="MA35" i="34" s="1"/>
  <c r="MV35" i="34" a="1"/>
  <c r="MV35" i="34" s="1"/>
  <c r="MY35" i="34" a="1"/>
  <c r="MY35" i="34" s="1"/>
  <c r="FC35" i="34" a="1"/>
  <c r="FC35" i="34" s="1"/>
  <c r="JS35" i="34" a="1"/>
  <c r="JS35" i="34" s="1"/>
  <c r="LG35" i="34" a="1"/>
  <c r="LG35" i="34" s="1"/>
  <c r="DP35" i="34" a="1"/>
  <c r="DP35" i="34" s="1"/>
  <c r="HP35" i="34" a="1"/>
  <c r="HP35" i="34" s="1"/>
  <c r="JC35" i="34" a="1"/>
  <c r="JC35" i="34" s="1"/>
  <c r="JV35" i="34" a="1"/>
  <c r="JV35" i="34" s="1"/>
  <c r="NO35" i="34" a="1"/>
  <c r="NO35" i="34" s="1"/>
  <c r="MF35" i="34" a="1"/>
  <c r="MF35" i="34" s="1"/>
  <c r="CD35" i="34" a="1"/>
  <c r="CD35" i="34" s="1"/>
  <c r="GU35" i="34" a="1"/>
  <c r="GU35" i="34" s="1"/>
  <c r="JB35" i="34" a="1"/>
  <c r="JB35" i="34" s="1"/>
  <c r="MU35" i="34" a="1"/>
  <c r="MU35" i="34" s="1"/>
  <c r="DS35" i="34" a="1"/>
  <c r="DS35" i="34" s="1"/>
  <c r="HM35" i="34" a="1"/>
  <c r="HM35" i="34" s="1"/>
  <c r="IG35" i="34" a="1"/>
  <c r="IG35" i="34" s="1"/>
  <c r="IJ35" i="34" a="1"/>
  <c r="IJ35" i="34" s="1"/>
  <c r="LJ35" i="34" a="1"/>
  <c r="LJ35" i="34" s="1"/>
  <c r="KQ35" i="34" a="1"/>
  <c r="KQ35" i="34" s="1"/>
  <c r="MX35" i="34" a="1"/>
  <c r="MX35" i="34" s="1"/>
  <c r="GR35" i="34" a="1"/>
  <c r="GR35" i="34" s="1"/>
  <c r="FH35" i="34" a="1"/>
  <c r="FH35" i="34" s="1"/>
  <c r="II35" i="34" a="1"/>
  <c r="II35" i="34" s="1"/>
  <c r="MB35" i="34" a="1"/>
  <c r="MB35" i="34" s="1"/>
  <c r="KR35" i="34" a="1"/>
  <c r="KR35" i="34" s="1"/>
  <c r="CY35" i="34" a="1"/>
  <c r="CY35" i="34" s="1"/>
  <c r="HO35" i="34" a="1"/>
  <c r="HO35" i="34" s="1"/>
  <c r="KO35" i="34" a="1"/>
  <c r="KO35" i="34" s="1"/>
  <c r="MC35" i="34" a="1"/>
  <c r="MC35" i="34" s="1"/>
  <c r="NQ35" i="34" a="1"/>
  <c r="NQ35" i="34" s="1"/>
  <c r="ME35" i="34" a="1"/>
  <c r="ME35" i="34" s="1"/>
  <c r="CC35" i="34" a="1"/>
  <c r="CC35" i="34" s="1"/>
  <c r="IF35" i="34" a="1"/>
  <c r="IF35" i="34" s="1"/>
  <c r="KN35" i="34" a="1"/>
  <c r="KN35" i="34" s="1"/>
  <c r="KP35" i="34" a="1"/>
  <c r="KP35" i="34" s="1"/>
  <c r="NP35" i="34" a="1"/>
  <c r="NP35" i="34" s="1"/>
  <c r="OL35" i="34" a="1"/>
  <c r="OL35" i="34" s="1"/>
  <c r="CV35" i="34" a="1"/>
  <c r="CV35" i="34" s="1"/>
  <c r="HN35" i="34" a="1"/>
  <c r="HN35" i="34" s="1"/>
  <c r="GQ35" i="34" a="1"/>
  <c r="GQ35" i="34" s="1"/>
  <c r="HK35" i="34" a="1"/>
  <c r="HK35" i="34" s="1"/>
  <c r="IY35" i="34" a="1"/>
  <c r="IY35" i="34" s="1"/>
  <c r="JU35" i="34" a="1"/>
  <c r="JU35" i="34" s="1"/>
  <c r="JW35" i="34" a="1"/>
  <c r="JW35" i="34" s="1"/>
  <c r="JX35" i="34" a="1"/>
  <c r="JX35" i="34" s="1"/>
  <c r="LK35" i="34" a="1"/>
  <c r="LK35" i="34" s="1"/>
  <c r="LL35" i="34" a="1"/>
  <c r="LL35" i="34" s="1"/>
  <c r="MZ35" i="34" a="1"/>
  <c r="MZ35" i="34" s="1"/>
  <c r="ON35" i="34" a="1"/>
  <c r="ON35" i="34" s="1"/>
  <c r="DR35" i="34" a="1"/>
  <c r="DR35" i="34" s="1"/>
  <c r="CB35" i="34" a="1"/>
  <c r="CB35" i="34" s="1"/>
  <c r="CX35" i="34" a="1"/>
  <c r="CX35" i="34" s="1"/>
  <c r="M401" i="78"/>
  <c r="M406" i="78" s="1"/>
  <c r="MC51" i="34" a="1"/>
  <c r="MC51" i="34" s="1"/>
  <c r="LL51" i="34" a="1"/>
  <c r="LL51" i="34" s="1"/>
  <c r="NQ51" i="34" a="1"/>
  <c r="NQ51" i="34" s="1"/>
  <c r="CC51" i="34" a="1"/>
  <c r="CC51" i="34" s="1"/>
  <c r="GQ51" i="34" a="1"/>
  <c r="GQ51" i="34" s="1"/>
  <c r="IF51" i="34" a="1"/>
  <c r="IF51" i="34" s="1"/>
  <c r="JU51" i="34" a="1"/>
  <c r="JU51" i="34" s="1"/>
  <c r="KP51" i="34" a="1"/>
  <c r="KP51" i="34" s="1"/>
  <c r="NP51" i="34" a="1"/>
  <c r="NP51" i="34" s="1"/>
  <c r="OL51" i="34" a="1"/>
  <c r="OL51" i="34" s="1"/>
  <c r="DR51" i="34" a="1"/>
  <c r="DR51" i="34" s="1"/>
  <c r="CU51" i="34" a="1"/>
  <c r="CU51" i="34" s="1"/>
  <c r="HN51" i="34" a="1"/>
  <c r="HN51" i="34" s="1"/>
  <c r="ME51" i="34" a="1"/>
  <c r="ME51" i="34" s="1"/>
  <c r="ON51" i="34" a="1"/>
  <c r="ON51" i="34" s="1"/>
  <c r="CB51" i="34" a="1"/>
  <c r="CB51" i="34" s="1"/>
  <c r="IY51" i="34" a="1"/>
  <c r="IY51" i="34" s="1"/>
  <c r="KN51" i="34" a="1"/>
  <c r="KN51" i="34" s="1"/>
  <c r="JW51" i="34" a="1"/>
  <c r="JW51" i="34" s="1"/>
  <c r="MW51" i="34" a="1"/>
  <c r="MW51" i="34" s="1"/>
  <c r="MZ51" i="34" a="1"/>
  <c r="MZ51" i="34" s="1"/>
  <c r="DS51" i="34" a="1"/>
  <c r="DS51" i="34" s="1"/>
  <c r="CV51" i="34" a="1"/>
  <c r="CV51" i="34" s="1"/>
  <c r="HL51" i="34" a="1"/>
  <c r="HL51" i="34" s="1"/>
  <c r="OM51" i="34" a="1"/>
  <c r="OM51" i="34" s="1"/>
  <c r="CA51" i="34" a="1"/>
  <c r="CA51" i="34" s="1"/>
  <c r="GT51" i="34" a="1"/>
  <c r="GT51" i="34" s="1"/>
  <c r="KM51" i="34" a="1"/>
  <c r="KM51" i="34" s="1"/>
  <c r="JD51" i="34" a="1"/>
  <c r="JD51" i="34" s="1"/>
  <c r="MD51" i="34" a="1"/>
  <c r="MD51" i="34" s="1"/>
  <c r="NS51" i="34" a="1"/>
  <c r="NS51" i="34" s="1"/>
  <c r="IG51" i="34" a="1"/>
  <c r="IG51" i="34" s="1"/>
  <c r="DT51" i="34" a="1"/>
  <c r="DT51" i="34" s="1"/>
  <c r="CW51" i="34" a="1"/>
  <c r="CW51" i="34" s="1"/>
  <c r="CF51" i="34" a="1"/>
  <c r="CF51" i="34" s="1"/>
  <c r="GS51" i="34" a="1"/>
  <c r="GS51" i="34" s="1"/>
  <c r="JT51" i="34" a="1"/>
  <c r="JT51" i="34" s="1"/>
  <c r="LH51" i="34" a="1"/>
  <c r="LH51" i="34" s="1"/>
  <c r="OI51" i="34" a="1"/>
  <c r="OI51" i="34" s="1"/>
  <c r="NR51" i="34" a="1"/>
  <c r="NR51" i="34" s="1"/>
  <c r="CE51" i="34" a="1"/>
  <c r="CE51" i="34" s="1"/>
  <c r="FF51" i="34" a="1"/>
  <c r="FF51" i="34" s="1"/>
  <c r="IZ51" i="34" a="1"/>
  <c r="IZ51" i="34" s="1"/>
  <c r="JX51" i="34" a="1"/>
  <c r="JX51" i="34" s="1"/>
  <c r="DQ51" i="34" a="1"/>
  <c r="DQ51" i="34" s="1"/>
  <c r="HP51" i="34" a="1"/>
  <c r="HP51" i="34" s="1"/>
  <c r="IE51" i="34" a="1"/>
  <c r="IE51" i="34" s="1"/>
  <c r="JA51" i="34" a="1"/>
  <c r="JA51" i="34" s="1"/>
  <c r="GV51" i="34" a="1"/>
  <c r="GV51" i="34" s="1"/>
  <c r="JV51" i="34" a="1"/>
  <c r="JV51" i="34" s="1"/>
  <c r="MV51" i="34" a="1"/>
  <c r="MV51" i="34" s="1"/>
  <c r="MY51" i="34" a="1"/>
  <c r="MY51" i="34" s="1"/>
  <c r="FC51" i="34" a="1"/>
  <c r="FC51" i="34" s="1"/>
  <c r="JS51" i="34" a="1"/>
  <c r="JS51" i="34" s="1"/>
  <c r="LG51" i="34" a="1"/>
  <c r="LG51" i="34" s="1"/>
  <c r="OJ51" i="34" a="1"/>
  <c r="OJ51" i="34" s="1"/>
  <c r="DP51" i="34" a="1"/>
  <c r="DP51" i="34" s="1"/>
  <c r="HO51" i="34" a="1"/>
  <c r="HO51" i="34" s="1"/>
  <c r="IJ51" i="34" a="1"/>
  <c r="IJ51" i="34" s="1"/>
  <c r="JC51" i="34" a="1"/>
  <c r="JC51" i="34" s="1"/>
  <c r="NO51" i="34" a="1"/>
  <c r="NO51" i="34" s="1"/>
  <c r="MF51" i="34" a="1"/>
  <c r="MF51" i="34" s="1"/>
  <c r="CD51" i="34" a="1"/>
  <c r="CD51" i="34" s="1"/>
  <c r="GU51" i="34" a="1"/>
  <c r="GU51" i="34" s="1"/>
  <c r="JB51" i="34" a="1"/>
  <c r="JB51" i="34" s="1"/>
  <c r="MU51" i="34" a="1"/>
  <c r="MU51" i="34" s="1"/>
  <c r="NT51" i="34" a="1"/>
  <c r="NT51" i="34" s="1"/>
  <c r="CZ51" i="34" a="1"/>
  <c r="CZ51" i="34" s="1"/>
  <c r="HK51" i="34" a="1"/>
  <c r="HK51" i="34" s="1"/>
  <c r="IH51" i="34" a="1"/>
  <c r="IH51" i="34" s="1"/>
  <c r="CX51" i="34" a="1"/>
  <c r="CX51" i="34" s="1"/>
  <c r="MB51" i="34" a="1"/>
  <c r="MB51" i="34" s="1"/>
  <c r="HM51" i="34" a="1"/>
  <c r="HM51" i="34" s="1"/>
  <c r="KO51" i="34" a="1"/>
  <c r="KO51" i="34" s="1"/>
  <c r="LI51" i="34" a="1"/>
  <c r="LI51" i="34" s="1"/>
  <c r="FG51" i="34" a="1"/>
  <c r="FG51" i="34" s="1"/>
  <c r="LJ51" i="34" a="1"/>
  <c r="LJ51" i="34" s="1"/>
  <c r="GR51" i="34" a="1"/>
  <c r="GR51" i="34" s="1"/>
  <c r="KR51" i="34" a="1"/>
  <c r="KR51" i="34" s="1"/>
  <c r="FE51" i="34" a="1"/>
  <c r="FE51" i="34" s="1"/>
  <c r="LK51" i="34" a="1"/>
  <c r="LK51" i="34" s="1"/>
  <c r="MA51" i="34" a="1"/>
  <c r="MA51" i="34" s="1"/>
  <c r="KQ51" i="34" a="1"/>
  <c r="KQ51" i="34" s="1"/>
  <c r="FH51" i="34" a="1"/>
  <c r="FH51" i="34" s="1"/>
  <c r="FD51" i="34" a="1"/>
  <c r="FD51" i="34" s="1"/>
  <c r="OK51" i="34" a="1"/>
  <c r="OK51" i="34" s="1"/>
  <c r="DO51" i="34" a="1"/>
  <c r="DO51" i="34" s="1"/>
  <c r="MX51" i="34" a="1"/>
  <c r="MX51" i="34" s="1"/>
  <c r="II51" i="34" a="1"/>
  <c r="II51" i="34" s="1"/>
  <c r="CY51" i="34" a="1"/>
  <c r="CY51" i="34" s="1"/>
  <c r="CD33" i="34" a="1"/>
  <c r="CD33" i="34" s="1"/>
  <c r="IF33" i="34" a="1"/>
  <c r="IF33" i="34" s="1"/>
  <c r="JU33" i="34" a="1"/>
  <c r="JU33" i="34" s="1"/>
  <c r="JW33" i="34" a="1"/>
  <c r="JW33" i="34" s="1"/>
  <c r="NP33" i="34" a="1"/>
  <c r="NP33" i="34" s="1"/>
  <c r="NT33" i="34" a="1"/>
  <c r="NT33" i="34" s="1"/>
  <c r="CF33" i="34" a="1"/>
  <c r="CF33" i="34" s="1"/>
  <c r="GQ33" i="34" a="1"/>
  <c r="GQ33" i="34" s="1"/>
  <c r="FH33" i="34" a="1"/>
  <c r="FH33" i="34" s="1"/>
  <c r="DR33" i="34" a="1"/>
  <c r="DR33" i="34" s="1"/>
  <c r="CZ33" i="34" a="1"/>
  <c r="CZ33" i="34" s="1"/>
  <c r="CC33" i="34" a="1"/>
  <c r="CC33" i="34" s="1"/>
  <c r="IY33" i="34" a="1"/>
  <c r="IY33" i="34" s="1"/>
  <c r="KN33" i="34" a="1"/>
  <c r="KN33" i="34" s="1"/>
  <c r="JD33" i="34" a="1"/>
  <c r="JD33" i="34" s="1"/>
  <c r="MW33" i="34" a="1"/>
  <c r="MW33" i="34" s="1"/>
  <c r="OL33" i="34" a="1"/>
  <c r="OL33" i="34" s="1"/>
  <c r="FD33" i="34" a="1"/>
  <c r="FD33" i="34" s="1"/>
  <c r="FG33" i="34" a="1"/>
  <c r="FG33" i="34" s="1"/>
  <c r="JA33" i="34" a="1"/>
  <c r="JA33" i="34" s="1"/>
  <c r="DQ33" i="34" a="1"/>
  <c r="DQ33" i="34" s="1"/>
  <c r="HP33" i="34" a="1"/>
  <c r="HP33" i="34" s="1"/>
  <c r="FE33" i="34" a="1"/>
  <c r="FE33" i="34" s="1"/>
  <c r="GT33" i="34" a="1"/>
  <c r="GT33" i="34" s="1"/>
  <c r="LG33" i="34" a="1"/>
  <c r="LG33" i="34" s="1"/>
  <c r="LI33" i="34" a="1"/>
  <c r="LI33" i="34" s="1"/>
  <c r="MD33" i="34" a="1"/>
  <c r="MD33" i="34" s="1"/>
  <c r="MZ33" i="34" a="1"/>
  <c r="MZ33" i="34" s="1"/>
  <c r="IE33" i="34" a="1"/>
  <c r="IE33" i="34" s="1"/>
  <c r="KM33" i="34" a="1"/>
  <c r="KM33" i="34" s="1"/>
  <c r="JT33" i="34" a="1"/>
  <c r="JT33" i="34" s="1"/>
  <c r="KO33" i="34" a="1"/>
  <c r="KO33" i="34" s="1"/>
  <c r="DS33" i="34" a="1"/>
  <c r="DS33" i="34" s="1"/>
  <c r="HN33" i="34" a="1"/>
  <c r="HN33" i="34" s="1"/>
  <c r="IH33" i="34" a="1"/>
  <c r="IH33" i="34" s="1"/>
  <c r="MB33" i="34" a="1"/>
  <c r="MB33" i="34" s="1"/>
  <c r="OI33" i="34" a="1"/>
  <c r="OI33" i="34" s="1"/>
  <c r="NS33" i="34" a="1"/>
  <c r="NS33" i="34" s="1"/>
  <c r="IZ33" i="34" a="1"/>
  <c r="IZ33" i="34" s="1"/>
  <c r="LH33" i="34" a="1"/>
  <c r="LH33" i="34" s="1"/>
  <c r="JC33" i="34" a="1"/>
  <c r="JC33" i="34" s="1"/>
  <c r="LJ33" i="34" a="1"/>
  <c r="LJ33" i="34" s="1"/>
  <c r="CU33" i="34" a="1"/>
  <c r="CU33" i="34" s="1"/>
  <c r="HK33" i="34" a="1"/>
  <c r="HK33" i="34" s="1"/>
  <c r="GV33" i="34" a="1"/>
  <c r="GV33" i="34" s="1"/>
  <c r="MU33" i="34" a="1"/>
  <c r="MU33" i="34" s="1"/>
  <c r="KR33" i="34" a="1"/>
  <c r="KR33" i="34" s="1"/>
  <c r="NR33" i="34" a="1"/>
  <c r="NR33" i="34" s="1"/>
  <c r="GS33" i="34" a="1"/>
  <c r="GS33" i="34" s="1"/>
  <c r="JS33" i="34" a="1"/>
  <c r="JS33" i="34" s="1"/>
  <c r="JV33" i="34" a="1"/>
  <c r="JV33" i="34" s="1"/>
  <c r="JX33" i="34" a="1"/>
  <c r="JX33" i="34" s="1"/>
  <c r="MC33" i="34" a="1"/>
  <c r="MC33" i="34" s="1"/>
  <c r="NQ33" i="34" a="1"/>
  <c r="NQ33" i="34" s="1"/>
  <c r="CV33" i="34" a="1"/>
  <c r="CV33" i="34" s="1"/>
  <c r="HO33" i="34" a="1"/>
  <c r="HO33" i="34" s="1"/>
  <c r="IJ33" i="34" a="1"/>
  <c r="IJ33" i="34" s="1"/>
  <c r="LK33" i="34" a="1"/>
  <c r="LK33" i="34" s="1"/>
  <c r="MY33" i="34" a="1"/>
  <c r="MY33" i="34" s="1"/>
  <c r="FC33" i="34" a="1"/>
  <c r="FC33" i="34" s="1"/>
  <c r="GU33" i="34" a="1"/>
  <c r="GU33" i="34" s="1"/>
  <c r="MA33" i="34" a="1"/>
  <c r="MA33" i="34" s="1"/>
  <c r="MV33" i="34" a="1"/>
  <c r="MV33" i="34" s="1"/>
  <c r="ME33" i="34" a="1"/>
  <c r="ME33" i="34" s="1"/>
  <c r="OJ33" i="34" a="1"/>
  <c r="OJ33" i="34" s="1"/>
  <c r="DT33" i="34" a="1"/>
  <c r="DT33" i="34" s="1"/>
  <c r="CW33" i="34" a="1"/>
  <c r="CW33" i="34" s="1"/>
  <c r="HL33" i="34" a="1"/>
  <c r="HL33" i="34" s="1"/>
  <c r="KQ33" i="34" a="1"/>
  <c r="KQ33" i="34" s="1"/>
  <c r="MF33" i="34" a="1"/>
  <c r="MF33" i="34" s="1"/>
  <c r="CE33" i="34" a="1"/>
  <c r="CE33" i="34" s="1"/>
  <c r="GR33" i="34" a="1"/>
  <c r="GR33" i="34" s="1"/>
  <c r="JB33" i="34" a="1"/>
  <c r="JB33" i="34" s="1"/>
  <c r="NO33" i="34" a="1"/>
  <c r="NO33" i="34" s="1"/>
  <c r="LL33" i="34" a="1"/>
  <c r="LL33" i="34" s="1"/>
  <c r="ON33" i="34" a="1"/>
  <c r="ON33" i="34" s="1"/>
  <c r="CB33" i="34" a="1"/>
  <c r="CB33" i="34" s="1"/>
  <c r="DO33" i="34" a="1"/>
  <c r="DO33" i="34" s="1"/>
  <c r="CX33" i="34" a="1"/>
  <c r="CX33" i="34" s="1"/>
  <c r="HM33" i="34" a="1"/>
  <c r="HM33" i="34" s="1"/>
  <c r="OM33" i="34" a="1"/>
  <c r="OM33" i="34" s="1"/>
  <c r="OK33" i="34" a="1"/>
  <c r="OK33" i="34" s="1"/>
  <c r="CA33" i="34" a="1"/>
  <c r="CA33" i="34" s="1"/>
  <c r="FF33" i="34" a="1"/>
  <c r="FF33" i="34" s="1"/>
  <c r="DP33" i="34" a="1"/>
  <c r="DP33" i="34" s="1"/>
  <c r="IG33" i="34" a="1"/>
  <c r="IG33" i="34" s="1"/>
  <c r="CY33" i="34" a="1"/>
  <c r="CY33" i="34" s="1"/>
  <c r="II33" i="34" a="1"/>
  <c r="II33" i="34" s="1"/>
  <c r="KP33" i="34" a="1"/>
  <c r="KP33" i="34" s="1"/>
  <c r="MX33" i="34" a="1"/>
  <c r="MX33" i="34" s="1"/>
  <c r="MA48" i="34" a="1"/>
  <c r="MA48" i="34" s="1"/>
  <c r="NO48" i="34" a="1"/>
  <c r="NO48" i="34" s="1"/>
  <c r="NQ48" i="34" a="1"/>
  <c r="NQ48" i="34" s="1"/>
  <c r="OJ48" i="34" a="1"/>
  <c r="OJ48" i="34" s="1"/>
  <c r="CC48" i="34" a="1"/>
  <c r="CC48" i="34" s="1"/>
  <c r="FE48" i="34" a="1"/>
  <c r="FE48" i="34" s="1"/>
  <c r="IY48" i="34" a="1"/>
  <c r="IY48" i="34" s="1"/>
  <c r="LG48" i="34" a="1"/>
  <c r="LG48" i="34" s="1"/>
  <c r="MB48" i="34" a="1"/>
  <c r="MB48" i="34" s="1"/>
  <c r="MD48" i="34" a="1"/>
  <c r="MD48" i="34" s="1"/>
  <c r="MZ48" i="34" a="1"/>
  <c r="MZ48" i="34" s="1"/>
  <c r="CW48" i="34" a="1"/>
  <c r="CW48" i="34" s="1"/>
  <c r="HO48" i="34" a="1"/>
  <c r="HO48" i="34" s="1"/>
  <c r="KQ48" i="34" a="1"/>
  <c r="KQ48" i="34" s="1"/>
  <c r="ME48" i="34" a="1"/>
  <c r="ME48" i="34" s="1"/>
  <c r="ON48" i="34" a="1"/>
  <c r="ON48" i="34" s="1"/>
  <c r="CB48" i="34" a="1"/>
  <c r="CB48" i="34" s="1"/>
  <c r="GT48" i="34" a="1"/>
  <c r="GT48" i="34" s="1"/>
  <c r="II48" i="34" a="1"/>
  <c r="II48" i="34" s="1"/>
  <c r="MU48" i="34" a="1"/>
  <c r="MU48" i="34" s="1"/>
  <c r="OI48" i="34" a="1"/>
  <c r="OI48" i="34" s="1"/>
  <c r="NS48" i="34" a="1"/>
  <c r="NS48" i="34" s="1"/>
  <c r="DO48" i="34" a="1"/>
  <c r="DO48" i="34" s="1"/>
  <c r="CX48" i="34" a="1"/>
  <c r="CX48" i="34" s="1"/>
  <c r="HM48" i="34" a="1"/>
  <c r="HM48" i="34" s="1"/>
  <c r="MX48" i="34" a="1"/>
  <c r="MX48" i="34" s="1"/>
  <c r="NT48" i="34" a="1"/>
  <c r="NT48" i="34" s="1"/>
  <c r="CA48" i="34" a="1"/>
  <c r="CA48" i="34" s="1"/>
  <c r="GV48" i="34" a="1"/>
  <c r="GV48" i="34" s="1"/>
  <c r="KP48" i="34" a="1"/>
  <c r="KP48" i="34" s="1"/>
  <c r="KR48" i="34" a="1"/>
  <c r="KR48" i="34" s="1"/>
  <c r="OL48" i="34" a="1"/>
  <c r="OL48" i="34" s="1"/>
  <c r="DP48" i="34" a="1"/>
  <c r="DP48" i="34" s="1"/>
  <c r="CY48" i="34" a="1"/>
  <c r="CY48" i="34" s="1"/>
  <c r="HL48" i="34" a="1"/>
  <c r="HL48" i="34" s="1"/>
  <c r="OM48" i="34" a="1"/>
  <c r="OM48" i="34" s="1"/>
  <c r="FD48" i="34" a="1"/>
  <c r="FD48" i="34" s="1"/>
  <c r="GQ48" i="34" a="1"/>
  <c r="GQ48" i="34" s="1"/>
  <c r="FH48" i="34" a="1"/>
  <c r="FH48" i="34" s="1"/>
  <c r="JA48" i="34" a="1"/>
  <c r="JA48" i="34" s="1"/>
  <c r="JW48" i="34" a="1"/>
  <c r="JW48" i="34" s="1"/>
  <c r="LK48" i="34" a="1"/>
  <c r="LK48" i="34" s="1"/>
  <c r="NR48" i="34" a="1"/>
  <c r="NR48" i="34" s="1"/>
  <c r="GS48" i="34" a="1"/>
  <c r="GS48" i="34" s="1"/>
  <c r="DQ48" i="34" a="1"/>
  <c r="DQ48" i="34" s="1"/>
  <c r="CZ48" i="34" a="1"/>
  <c r="CZ48" i="34" s="1"/>
  <c r="IE48" i="34" a="1"/>
  <c r="IE48" i="34" s="1"/>
  <c r="IH48" i="34" a="1"/>
  <c r="IH48" i="34" s="1"/>
  <c r="JV48" i="34" a="1"/>
  <c r="JV48" i="34" s="1"/>
  <c r="NP48" i="34" a="1"/>
  <c r="NP48" i="34" s="1"/>
  <c r="MY48" i="34" a="1"/>
  <c r="MY48" i="34" s="1"/>
  <c r="FC48" i="34" a="1"/>
  <c r="FC48" i="34" s="1"/>
  <c r="GU48" i="34" a="1"/>
  <c r="GU48" i="34" s="1"/>
  <c r="DR48" i="34" a="1"/>
  <c r="DR48" i="34" s="1"/>
  <c r="CU48" i="34" a="1"/>
  <c r="CU48" i="34" s="1"/>
  <c r="CF48" i="34" a="1"/>
  <c r="CF48" i="34" s="1"/>
  <c r="FG48" i="34" a="1"/>
  <c r="FG48" i="34" s="1"/>
  <c r="KM48" i="34" a="1"/>
  <c r="KM48" i="34" s="1"/>
  <c r="JT48" i="34" a="1"/>
  <c r="JT48" i="34" s="1"/>
  <c r="JC48" i="34" a="1"/>
  <c r="JC48" i="34" s="1"/>
  <c r="LJ48" i="34" a="1"/>
  <c r="LJ48" i="34" s="1"/>
  <c r="MF48" i="34" a="1"/>
  <c r="MF48" i="34" s="1"/>
  <c r="CE48" i="34" a="1"/>
  <c r="CE48" i="34" s="1"/>
  <c r="GR48" i="34" a="1"/>
  <c r="GR48" i="34" s="1"/>
  <c r="JB48" i="34" a="1"/>
  <c r="JB48" i="34" s="1"/>
  <c r="DS48" i="34" a="1"/>
  <c r="DS48" i="34" s="1"/>
  <c r="HP48" i="34" a="1"/>
  <c r="HP48" i="34" s="1"/>
  <c r="JS48" i="34" a="1"/>
  <c r="JS48" i="34" s="1"/>
  <c r="KO48" i="34" a="1"/>
  <c r="KO48" i="34" s="1"/>
  <c r="IJ48" i="34" a="1"/>
  <c r="IJ48" i="34" s="1"/>
  <c r="MC48" i="34" a="1"/>
  <c r="MC48" i="34" s="1"/>
  <c r="OK48" i="34" a="1"/>
  <c r="OK48" i="34" s="1"/>
  <c r="IG48" i="34" a="1"/>
  <c r="IG48" i="34" s="1"/>
  <c r="JU48" i="34" a="1"/>
  <c r="JU48" i="34" s="1"/>
  <c r="JD48" i="34" a="1"/>
  <c r="JD48" i="34" s="1"/>
  <c r="DT48" i="34" a="1"/>
  <c r="DT48" i="34" s="1"/>
  <c r="HN48" i="34" a="1"/>
  <c r="HN48" i="34" s="1"/>
  <c r="LH48" i="34" a="1"/>
  <c r="LH48" i="34" s="1"/>
  <c r="LI48" i="34" a="1"/>
  <c r="LI48" i="34" s="1"/>
  <c r="MV48" i="34" a="1"/>
  <c r="MV48" i="34" s="1"/>
  <c r="MW48" i="34" a="1"/>
  <c r="MW48" i="34" s="1"/>
  <c r="JX48" i="34" a="1"/>
  <c r="JX48" i="34" s="1"/>
  <c r="CV48" i="34" a="1"/>
  <c r="CV48" i="34" s="1"/>
  <c r="LL48" i="34" a="1"/>
  <c r="LL48" i="34" s="1"/>
  <c r="HK48" i="34" a="1"/>
  <c r="HK48" i="34" s="1"/>
  <c r="CD48" i="34" a="1"/>
  <c r="CD48" i="34" s="1"/>
  <c r="FF48" i="34" a="1"/>
  <c r="FF48" i="34" s="1"/>
  <c r="IF48" i="34" a="1"/>
  <c r="IF48" i="34" s="1"/>
  <c r="IZ48" i="34" a="1"/>
  <c r="IZ48" i="34" s="1"/>
  <c r="KN48" i="34" a="1"/>
  <c r="KN48" i="34" s="1"/>
  <c r="FD29" i="34" a="1"/>
  <c r="FD29" i="34" s="1"/>
  <c r="GV29" i="34" a="1"/>
  <c r="GV29" i="34" s="1"/>
  <c r="IH29" i="34" a="1"/>
  <c r="IH29" i="34" s="1"/>
  <c r="KO29" i="34" a="1"/>
  <c r="KO29" i="34" s="1"/>
  <c r="JX29" i="34" a="1"/>
  <c r="JX29" i="34" s="1"/>
  <c r="NR29" i="34" a="1"/>
  <c r="NR29" i="34" s="1"/>
  <c r="CE29" i="34" a="1"/>
  <c r="CE29" i="34" s="1"/>
  <c r="FF29" i="34" a="1"/>
  <c r="FF29" i="34" s="1"/>
  <c r="IZ29" i="34" a="1"/>
  <c r="IZ29" i="34" s="1"/>
  <c r="LI29" i="34" a="1"/>
  <c r="LI29" i="34" s="1"/>
  <c r="DQ29" i="34" a="1"/>
  <c r="DQ29" i="34" s="1"/>
  <c r="HP29" i="34" a="1"/>
  <c r="HP29" i="34" s="1"/>
  <c r="MA29" i="34" a="1"/>
  <c r="MA29" i="34" s="1"/>
  <c r="LH29" i="34" a="1"/>
  <c r="LH29" i="34" s="1"/>
  <c r="MV29" i="34" a="1"/>
  <c r="MV29" i="34" s="1"/>
  <c r="MY29" i="34" a="1"/>
  <c r="MY29" i="34" s="1"/>
  <c r="JS29" i="34" a="1"/>
  <c r="JS29" i="34" s="1"/>
  <c r="LG29" i="34" a="1"/>
  <c r="LG29" i="34" s="1"/>
  <c r="KR29" i="34" a="1"/>
  <c r="KR29" i="34" s="1"/>
  <c r="DS29" i="34" a="1"/>
  <c r="DS29" i="34" s="1"/>
  <c r="HO29" i="34" a="1"/>
  <c r="HO29" i="34" s="1"/>
  <c r="IG29" i="34" a="1"/>
  <c r="IG29" i="34" s="1"/>
  <c r="JV29" i="34" a="1"/>
  <c r="JV29" i="34" s="1"/>
  <c r="MC29" i="34" a="1"/>
  <c r="MC29" i="34" s="1"/>
  <c r="NO29" i="34" a="1"/>
  <c r="NO29" i="34" s="1"/>
  <c r="ME29" i="34" a="1"/>
  <c r="ME29" i="34" s="1"/>
  <c r="CD29" i="34" a="1"/>
  <c r="CD29" i="34" s="1"/>
  <c r="GT29" i="34" a="1"/>
  <c r="GT29" i="34" s="1"/>
  <c r="JB29" i="34" a="1"/>
  <c r="JB29" i="34" s="1"/>
  <c r="MB29" i="34" a="1"/>
  <c r="MB29" i="34" s="1"/>
  <c r="NS29" i="34" a="1"/>
  <c r="NS29" i="34" s="1"/>
  <c r="CW29" i="34" a="1"/>
  <c r="CW29" i="34" s="1"/>
  <c r="HM29" i="34" a="1"/>
  <c r="HM29" i="34" s="1"/>
  <c r="JC29" i="34" a="1"/>
  <c r="JC29" i="34" s="1"/>
  <c r="KQ29" i="34" a="1"/>
  <c r="KQ29" i="34" s="1"/>
  <c r="NQ29" i="34" a="1"/>
  <c r="NQ29" i="34" s="1"/>
  <c r="MX29" i="34" a="1"/>
  <c r="MX29" i="34" s="1"/>
  <c r="CC29" i="34" a="1"/>
  <c r="CC29" i="34" s="1"/>
  <c r="FE29" i="34" a="1"/>
  <c r="FE29" i="34" s="1"/>
  <c r="II29" i="34" a="1"/>
  <c r="II29" i="34" s="1"/>
  <c r="MU29" i="34" a="1"/>
  <c r="MU29" i="34" s="1"/>
  <c r="OI29" i="34" a="1"/>
  <c r="OI29" i="34" s="1"/>
  <c r="CY29" i="34" a="1"/>
  <c r="CY29" i="34" s="1"/>
  <c r="HK29" i="34" a="1"/>
  <c r="HK29" i="34" s="1"/>
  <c r="LJ29" i="34" a="1"/>
  <c r="LJ29" i="34" s="1"/>
  <c r="OJ29" i="34" a="1"/>
  <c r="OJ29" i="34" s="1"/>
  <c r="ON29" i="34" a="1"/>
  <c r="ON29" i="34" s="1"/>
  <c r="CB29" i="34" a="1"/>
  <c r="CB29" i="34" s="1"/>
  <c r="FH29" i="34" a="1"/>
  <c r="FH29" i="34" s="1"/>
  <c r="JU29" i="34" a="1"/>
  <c r="JU29" i="34" s="1"/>
  <c r="KP29" i="34" a="1"/>
  <c r="KP29" i="34" s="1"/>
  <c r="LK29" i="34" a="1"/>
  <c r="LK29" i="34" s="1"/>
  <c r="OL29" i="34" a="1"/>
  <c r="OL29" i="34" s="1"/>
  <c r="DP29" i="34" a="1"/>
  <c r="DP29" i="34" s="1"/>
  <c r="CV29" i="34" a="1"/>
  <c r="CV29" i="34" s="1"/>
  <c r="HN29" i="34" a="1"/>
  <c r="HN29" i="34" s="1"/>
  <c r="LL29" i="34" a="1"/>
  <c r="LL29" i="34" s="1"/>
  <c r="OM29" i="34" a="1"/>
  <c r="OM29" i="34" s="1"/>
  <c r="CA29" i="34" a="1"/>
  <c r="CA29" i="34" s="1"/>
  <c r="GQ29" i="34" a="1"/>
  <c r="GQ29" i="34" s="1"/>
  <c r="IF29" i="34" a="1"/>
  <c r="IF29" i="34" s="1"/>
  <c r="JA29" i="34" a="1"/>
  <c r="JA29" i="34" s="1"/>
  <c r="JW29" i="34" a="1"/>
  <c r="JW29" i="34" s="1"/>
  <c r="NP29" i="34" a="1"/>
  <c r="NP29" i="34" s="1"/>
  <c r="MZ29" i="34" a="1"/>
  <c r="MZ29" i="34" s="1"/>
  <c r="FG29" i="34" a="1"/>
  <c r="FG29" i="34" s="1"/>
  <c r="DR29" i="34" a="1"/>
  <c r="DR29" i="34" s="1"/>
  <c r="CX29" i="34" a="1"/>
  <c r="CX29" i="34" s="1"/>
  <c r="HL29" i="34" a="1"/>
  <c r="HL29" i="34" s="1"/>
  <c r="NT29" i="34" a="1"/>
  <c r="NT29" i="34" s="1"/>
  <c r="CF29" i="34" a="1"/>
  <c r="CF29" i="34" s="1"/>
  <c r="IY29" i="34" a="1"/>
  <c r="IY29" i="34" s="1"/>
  <c r="JT29" i="34" a="1"/>
  <c r="JT29" i="34" s="1"/>
  <c r="JD29" i="34" a="1"/>
  <c r="JD29" i="34" s="1"/>
  <c r="MW29" i="34" a="1"/>
  <c r="MW29" i="34" s="1"/>
  <c r="MF29" i="34" a="1"/>
  <c r="MF29" i="34" s="1"/>
  <c r="GU29" i="34" a="1"/>
  <c r="GU29" i="34" s="1"/>
  <c r="DO29" i="34" a="1"/>
  <c r="DO29" i="34" s="1"/>
  <c r="CU29" i="34" a="1"/>
  <c r="CU29" i="34" s="1"/>
  <c r="IE29" i="34" a="1"/>
  <c r="IE29" i="34" s="1"/>
  <c r="GS29" i="34" a="1"/>
  <c r="GS29" i="34" s="1"/>
  <c r="KM29" i="34" a="1"/>
  <c r="KM29" i="34" s="1"/>
  <c r="IJ29" i="34" a="1"/>
  <c r="IJ29" i="34" s="1"/>
  <c r="MD29" i="34" a="1"/>
  <c r="MD29" i="34" s="1"/>
  <c r="OK29" i="34" a="1"/>
  <c r="OK29" i="34" s="1"/>
  <c r="FC29" i="34" a="1"/>
  <c r="FC29" i="34" s="1"/>
  <c r="GR29" i="34" a="1"/>
  <c r="GR29" i="34" s="1"/>
  <c r="KN29" i="34" a="1"/>
  <c r="KN29" i="34" s="1"/>
  <c r="DT29" i="34" a="1"/>
  <c r="DT29" i="34" s="1"/>
  <c r="CZ29" i="34" a="1"/>
  <c r="CZ29" i="34" s="1"/>
  <c r="CC44" i="34" a="1"/>
  <c r="CC44" i="34" s="1"/>
  <c r="GT44" i="34" a="1"/>
  <c r="GT44" i="34" s="1"/>
  <c r="II44" i="34" a="1"/>
  <c r="II44" i="34" s="1"/>
  <c r="KP44" i="34" a="1"/>
  <c r="KP44" i="34" s="1"/>
  <c r="LK44" i="34" a="1"/>
  <c r="LK44" i="34" s="1"/>
  <c r="NS44" i="34" a="1"/>
  <c r="NS44" i="34" s="1"/>
  <c r="IE44" i="34" a="1"/>
  <c r="IE44" i="34" s="1"/>
  <c r="GQ44" i="34" a="1"/>
  <c r="GQ44" i="34" s="1"/>
  <c r="FH44" i="34" a="1"/>
  <c r="FH44" i="34" s="1"/>
  <c r="JU44" i="34" a="1"/>
  <c r="JU44" i="34" s="1"/>
  <c r="JW44" i="34" a="1"/>
  <c r="JW44" i="34" s="1"/>
  <c r="NP44" i="34" a="1"/>
  <c r="NP44" i="34" s="1"/>
  <c r="OL44" i="34" a="1"/>
  <c r="OL44" i="34" s="1"/>
  <c r="FD44" i="34" a="1"/>
  <c r="FD44" i="34" s="1"/>
  <c r="JA44" i="34" a="1"/>
  <c r="JA44" i="34" s="1"/>
  <c r="GV44" i="34" a="1"/>
  <c r="GV44" i="34" s="1"/>
  <c r="LH44" i="34" a="1"/>
  <c r="LH44" i="34" s="1"/>
  <c r="DQ44" i="34" a="1"/>
  <c r="DQ44" i="34" s="1"/>
  <c r="HN44" i="34" a="1"/>
  <c r="HN44" i="34" s="1"/>
  <c r="IF44" i="34" a="1"/>
  <c r="IF44" i="34" s="1"/>
  <c r="JT44" i="34" a="1"/>
  <c r="JT44" i="34" s="1"/>
  <c r="JD44" i="34" a="1"/>
  <c r="JD44" i="34" s="1"/>
  <c r="MW44" i="34" a="1"/>
  <c r="MW44" i="34" s="1"/>
  <c r="MZ44" i="34" a="1"/>
  <c r="MZ44" i="34" s="1"/>
  <c r="IG44" i="34" a="1"/>
  <c r="IG44" i="34" s="1"/>
  <c r="JC44" i="34" a="1"/>
  <c r="JC44" i="34" s="1"/>
  <c r="JV44" i="34" a="1"/>
  <c r="JV44" i="34" s="1"/>
  <c r="IY44" i="34" a="1"/>
  <c r="IY44" i="34" s="1"/>
  <c r="CU44" i="34" a="1"/>
  <c r="CU44" i="34" s="1"/>
  <c r="HL44" i="34" a="1"/>
  <c r="HL44" i="34" s="1"/>
  <c r="MA44" i="34" a="1"/>
  <c r="MA44" i="34" s="1"/>
  <c r="MD44" i="34" a="1"/>
  <c r="MD44" i="34" s="1"/>
  <c r="NR44" i="34" a="1"/>
  <c r="NR44" i="34" s="1"/>
  <c r="CE44" i="34" a="1"/>
  <c r="CE44" i="34" s="1"/>
  <c r="FF44" i="34" a="1"/>
  <c r="FF44" i="34" s="1"/>
  <c r="JX44" i="34" a="1"/>
  <c r="JX44" i="34" s="1"/>
  <c r="MY44" i="34" a="1"/>
  <c r="MY44" i="34" s="1"/>
  <c r="JS44" i="34" a="1"/>
  <c r="JS44" i="34" s="1"/>
  <c r="KN44" i="34" a="1"/>
  <c r="KN44" i="34" s="1"/>
  <c r="MC44" i="34" a="1"/>
  <c r="MC44" i="34" s="1"/>
  <c r="LL44" i="34" a="1"/>
  <c r="LL44" i="34" s="1"/>
  <c r="ON44" i="34" a="1"/>
  <c r="ON44" i="34" s="1"/>
  <c r="MV44" i="34" a="1"/>
  <c r="MV44" i="34" s="1"/>
  <c r="DT44" i="34" a="1"/>
  <c r="DT44" i="34" s="1"/>
  <c r="CZ44" i="34" a="1"/>
  <c r="CZ44" i="34" s="1"/>
  <c r="HK44" i="34" a="1"/>
  <c r="HK44" i="34" s="1"/>
  <c r="MF44" i="34" a="1"/>
  <c r="MF44" i="34" s="1"/>
  <c r="CD44" i="34" a="1"/>
  <c r="CD44" i="34" s="1"/>
  <c r="GU44" i="34" a="1"/>
  <c r="GU44" i="34" s="1"/>
  <c r="LG44" i="34" a="1"/>
  <c r="LG44" i="34" s="1"/>
  <c r="MB44" i="34" a="1"/>
  <c r="MB44" i="34" s="1"/>
  <c r="OJ44" i="34" a="1"/>
  <c r="OJ44" i="34" s="1"/>
  <c r="OM44" i="34" a="1"/>
  <c r="OM44" i="34" s="1"/>
  <c r="CA44" i="34" a="1"/>
  <c r="CA44" i="34" s="1"/>
  <c r="ME44" i="34" a="1"/>
  <c r="ME44" i="34" s="1"/>
  <c r="DO44" i="34" a="1"/>
  <c r="DO44" i="34" s="1"/>
  <c r="CX44" i="34" a="1"/>
  <c r="CX44" i="34" s="1"/>
  <c r="KR44" i="34" a="1"/>
  <c r="KR44" i="34" s="1"/>
  <c r="OI44" i="34" a="1"/>
  <c r="OI44" i="34" s="1"/>
  <c r="NQ44" i="34" a="1"/>
  <c r="NQ44" i="34" s="1"/>
  <c r="DS44" i="34" a="1"/>
  <c r="DS44" i="34" s="1"/>
  <c r="HM44" i="34" a="1"/>
  <c r="HM44" i="34" s="1"/>
  <c r="FE44" i="34" a="1"/>
  <c r="FE44" i="34" s="1"/>
  <c r="DR44" i="34" a="1"/>
  <c r="DR44" i="34" s="1"/>
  <c r="OK44" i="34" a="1"/>
  <c r="OK44" i="34" s="1"/>
  <c r="KO44" i="34" a="1"/>
  <c r="KO44" i="34" s="1"/>
  <c r="GS44" i="34" a="1"/>
  <c r="GS44" i="34" s="1"/>
  <c r="DP44" i="34" a="1"/>
  <c r="DP44" i="34" s="1"/>
  <c r="JB44" i="34" a="1"/>
  <c r="JB44" i="34" s="1"/>
  <c r="NT44" i="34" a="1"/>
  <c r="NT44" i="34" s="1"/>
  <c r="NO44" i="34" a="1"/>
  <c r="NO44" i="34" s="1"/>
  <c r="CW44" i="34" a="1"/>
  <c r="CW44" i="34" s="1"/>
  <c r="KM44" i="34" a="1"/>
  <c r="KM44" i="34" s="1"/>
  <c r="FC44" i="34" a="1"/>
  <c r="FC44" i="34" s="1"/>
  <c r="IJ44" i="34" a="1"/>
  <c r="IJ44" i="34" s="1"/>
  <c r="MX44" i="34" a="1"/>
  <c r="MX44" i="34" s="1"/>
  <c r="CV44" i="34" a="1"/>
  <c r="CV44" i="34" s="1"/>
  <c r="MU44" i="34" a="1"/>
  <c r="MU44" i="34" s="1"/>
  <c r="LJ44" i="34" a="1"/>
  <c r="LJ44" i="34" s="1"/>
  <c r="CB44" i="34" a="1"/>
  <c r="CB44" i="34" s="1"/>
  <c r="CY44" i="34" a="1"/>
  <c r="CY44" i="34" s="1"/>
  <c r="LI44" i="34" a="1"/>
  <c r="LI44" i="34" s="1"/>
  <c r="FG44" i="34" a="1"/>
  <c r="FG44" i="34" s="1"/>
  <c r="CF44" i="34" a="1"/>
  <c r="CF44" i="34" s="1"/>
  <c r="HP44" i="34" a="1"/>
  <c r="HP44" i="34" s="1"/>
  <c r="KQ44" i="34" a="1"/>
  <c r="KQ44" i="34" s="1"/>
  <c r="IH44" i="34" a="1"/>
  <c r="IH44" i="34" s="1"/>
  <c r="HO44" i="34" a="1"/>
  <c r="HO44" i="34" s="1"/>
  <c r="GR44" i="34" a="1"/>
  <c r="GR44" i="34" s="1"/>
  <c r="IZ44" i="34" a="1"/>
  <c r="IZ44" i="34" s="1"/>
  <c r="FE45" i="34" a="1"/>
  <c r="FE45" i="34" s="1"/>
  <c r="FH45" i="34" a="1"/>
  <c r="FH45" i="34" s="1"/>
  <c r="JU45" i="34" a="1"/>
  <c r="JU45" i="34" s="1"/>
  <c r="KP45" i="34" a="1"/>
  <c r="KP45" i="34" s="1"/>
  <c r="NP45" i="34" a="1"/>
  <c r="NP45" i="34" s="1"/>
  <c r="OL45" i="34" a="1"/>
  <c r="OL45" i="34" s="1"/>
  <c r="FD45" i="34" a="1"/>
  <c r="FD45" i="34" s="1"/>
  <c r="IE45" i="34" a="1"/>
  <c r="IE45" i="34" s="1"/>
  <c r="JA45" i="34" a="1"/>
  <c r="JA45" i="34" s="1"/>
  <c r="IH45" i="34" a="1"/>
  <c r="IH45" i="34" s="1"/>
  <c r="OJ45" i="34" a="1"/>
  <c r="OJ45" i="34" s="1"/>
  <c r="DT45" i="34" a="1"/>
  <c r="DT45" i="34" s="1"/>
  <c r="HL45" i="34" a="1"/>
  <c r="HL45" i="34" s="1"/>
  <c r="IF45" i="34" a="1"/>
  <c r="IF45" i="34" s="1"/>
  <c r="JT45" i="34" a="1"/>
  <c r="JT45" i="34" s="1"/>
  <c r="JW45" i="34" a="1"/>
  <c r="JW45" i="34" s="1"/>
  <c r="OI45" i="34" a="1"/>
  <c r="OI45" i="34" s="1"/>
  <c r="MZ45" i="34" a="1"/>
  <c r="MZ45" i="34" s="1"/>
  <c r="GU45" i="34" a="1"/>
  <c r="GU45" i="34" s="1"/>
  <c r="MA45" i="34" a="1"/>
  <c r="MA45" i="34" s="1"/>
  <c r="KM45" i="34" a="1"/>
  <c r="KM45" i="34" s="1"/>
  <c r="LI45" i="34" a="1"/>
  <c r="LI45" i="34" s="1"/>
  <c r="MW45" i="34" a="1"/>
  <c r="MW45" i="34" s="1"/>
  <c r="MF45" i="34" a="1"/>
  <c r="MF45" i="34" s="1"/>
  <c r="FG45" i="34" a="1"/>
  <c r="FG45" i="34" s="1"/>
  <c r="JV45" i="34" a="1"/>
  <c r="JV45" i="34" s="1"/>
  <c r="NO45" i="34" a="1"/>
  <c r="NO45" i="34" s="1"/>
  <c r="MV45" i="34" a="1"/>
  <c r="MV45" i="34" s="1"/>
  <c r="CB45" i="34" a="1"/>
  <c r="CB45" i="34" s="1"/>
  <c r="CW45" i="34" a="1"/>
  <c r="CW45" i="34" s="1"/>
  <c r="HO45" i="34" a="1"/>
  <c r="HO45" i="34" s="1"/>
  <c r="IJ45" i="34" a="1"/>
  <c r="IJ45" i="34" s="1"/>
  <c r="MD45" i="34" a="1"/>
  <c r="MD45" i="34" s="1"/>
  <c r="OK45" i="34" a="1"/>
  <c r="OK45" i="34" s="1"/>
  <c r="FC45" i="34" a="1"/>
  <c r="FC45" i="34" s="1"/>
  <c r="GR45" i="34" a="1"/>
  <c r="GR45" i="34" s="1"/>
  <c r="IG45" i="34" a="1"/>
  <c r="IG45" i="34" s="1"/>
  <c r="JC45" i="34" a="1"/>
  <c r="JC45" i="34" s="1"/>
  <c r="KQ45" i="34" a="1"/>
  <c r="KQ45" i="34" s="1"/>
  <c r="MX45" i="34" a="1"/>
  <c r="MX45" i="34" s="1"/>
  <c r="ME45" i="34" a="1"/>
  <c r="ME45" i="34" s="1"/>
  <c r="DO45" i="34" a="1"/>
  <c r="DO45" i="34" s="1"/>
  <c r="CX45" i="34" a="1"/>
  <c r="CX45" i="34" s="1"/>
  <c r="HM45" i="34" a="1"/>
  <c r="HM45" i="34" s="1"/>
  <c r="MC45" i="34" a="1"/>
  <c r="MC45" i="34" s="1"/>
  <c r="NR45" i="34" a="1"/>
  <c r="NR45" i="34" s="1"/>
  <c r="CE45" i="34" a="1"/>
  <c r="CE45" i="34" s="1"/>
  <c r="FF45" i="34" a="1"/>
  <c r="FF45" i="34" s="1"/>
  <c r="IZ45" i="34" a="1"/>
  <c r="IZ45" i="34" s="1"/>
  <c r="MY45" i="34" a="1"/>
  <c r="MY45" i="34" s="1"/>
  <c r="JS45" i="34" a="1"/>
  <c r="JS45" i="34" s="1"/>
  <c r="LG45" i="34" a="1"/>
  <c r="LG45" i="34" s="1"/>
  <c r="MB45" i="34" a="1"/>
  <c r="MB45" i="34" s="1"/>
  <c r="LL45" i="34" a="1"/>
  <c r="LL45" i="34" s="1"/>
  <c r="OM45" i="34" a="1"/>
  <c r="OM45" i="34" s="1"/>
  <c r="KN45" i="34" a="1"/>
  <c r="KN45" i="34" s="1"/>
  <c r="GS45" i="34" a="1"/>
  <c r="GS45" i="34" s="1"/>
  <c r="KO45" i="34" a="1"/>
  <c r="KO45" i="34" s="1"/>
  <c r="CZ45" i="34" a="1"/>
  <c r="CZ45" i="34" s="1"/>
  <c r="KR45" i="34" a="1"/>
  <c r="KR45" i="34" s="1"/>
  <c r="ON45" i="34" a="1"/>
  <c r="ON45" i="34" s="1"/>
  <c r="JX45" i="34" a="1"/>
  <c r="JX45" i="34" s="1"/>
  <c r="CY45" i="34" a="1"/>
  <c r="CY45" i="34" s="1"/>
  <c r="GT45" i="34" a="1"/>
  <c r="GT45" i="34" s="1"/>
  <c r="NS45" i="34" a="1"/>
  <c r="NS45" i="34" s="1"/>
  <c r="CA45" i="34" a="1"/>
  <c r="CA45" i="34" s="1"/>
  <c r="GQ45" i="34" a="1"/>
  <c r="GQ45" i="34" s="1"/>
  <c r="CU45" i="34" a="1"/>
  <c r="CU45" i="34" s="1"/>
  <c r="II45" i="34" a="1"/>
  <c r="II45" i="34" s="1"/>
  <c r="LJ45" i="34" a="1"/>
  <c r="LJ45" i="34" s="1"/>
  <c r="DP45" i="34" a="1"/>
  <c r="DP45" i="34" s="1"/>
  <c r="HP45" i="34" a="1"/>
  <c r="HP45" i="34" s="1"/>
  <c r="JB45" i="34" a="1"/>
  <c r="JB45" i="34" s="1"/>
  <c r="NT45" i="34" a="1"/>
  <c r="NT45" i="34" s="1"/>
  <c r="DQ45" i="34" a="1"/>
  <c r="DQ45" i="34" s="1"/>
  <c r="HK45" i="34" a="1"/>
  <c r="HK45" i="34" s="1"/>
  <c r="CC45" i="34" a="1"/>
  <c r="CC45" i="34" s="1"/>
  <c r="MU45" i="34" a="1"/>
  <c r="MU45" i="34" s="1"/>
  <c r="LH45" i="34" a="1"/>
  <c r="LH45" i="34" s="1"/>
  <c r="DR45" i="34" a="1"/>
  <c r="DR45" i="34" s="1"/>
  <c r="HN45" i="34" a="1"/>
  <c r="HN45" i="34" s="1"/>
  <c r="CD45" i="34" a="1"/>
  <c r="CD45" i="34" s="1"/>
  <c r="JD45" i="34" a="1"/>
  <c r="JD45" i="34" s="1"/>
  <c r="NQ45" i="34" a="1"/>
  <c r="NQ45" i="34" s="1"/>
  <c r="IY45" i="34" a="1"/>
  <c r="IY45" i="34" s="1"/>
  <c r="DS45" i="34" a="1"/>
  <c r="DS45" i="34" s="1"/>
  <c r="LK45" i="34" a="1"/>
  <c r="LK45" i="34" s="1"/>
  <c r="CF45" i="34" a="1"/>
  <c r="CF45" i="34" s="1"/>
  <c r="GV45" i="34" a="1"/>
  <c r="GV45" i="34" s="1"/>
  <c r="CV45" i="34" a="1"/>
  <c r="CV45" i="34" s="1"/>
  <c r="CA38" i="34" a="1"/>
  <c r="CA38" i="34" s="1"/>
  <c r="CE38" i="34" a="1"/>
  <c r="CE38" i="34" s="1"/>
  <c r="JS38" i="34" a="1"/>
  <c r="JS38" i="34" s="1"/>
  <c r="JU38" i="34" a="1"/>
  <c r="JU38" i="34" s="1"/>
  <c r="FH38" i="34" a="1"/>
  <c r="FH38" i="34" s="1"/>
  <c r="LG38" i="34" a="1"/>
  <c r="LG38" i="34" s="1"/>
  <c r="JD38" i="34" a="1"/>
  <c r="JD38" i="34" s="1"/>
  <c r="KO38" i="34" a="1"/>
  <c r="KO38" i="34" s="1"/>
  <c r="IZ38" i="34" a="1"/>
  <c r="IZ38" i="34" s="1"/>
  <c r="NT38" i="34" a="1"/>
  <c r="NT38" i="34" s="1"/>
  <c r="IJ38" i="34" a="1"/>
  <c r="IJ38" i="34" s="1"/>
  <c r="JT38" i="34" a="1"/>
  <c r="JT38" i="34" s="1"/>
  <c r="GV38" i="34" a="1"/>
  <c r="GV38" i="34" s="1"/>
  <c r="DQ38" i="34" a="1"/>
  <c r="DQ38" i="34" s="1"/>
  <c r="CZ38" i="34" a="1"/>
  <c r="CZ38" i="34" s="1"/>
  <c r="HM38" i="34" a="1"/>
  <c r="HM38" i="34" s="1"/>
  <c r="CB38" i="34" a="1"/>
  <c r="CB38" i="34" s="1"/>
  <c r="JB38" i="34" a="1"/>
  <c r="JB38" i="34" s="1"/>
  <c r="CC38" i="34" a="1"/>
  <c r="CC38" i="34" s="1"/>
  <c r="MU38" i="34" a="1"/>
  <c r="MU38" i="34" s="1"/>
  <c r="KR38" i="34" a="1"/>
  <c r="KR38" i="34" s="1"/>
  <c r="LK38" i="34" a="1"/>
  <c r="LK38" i="34" s="1"/>
  <c r="CD38" i="34" a="1"/>
  <c r="CD38" i="34" s="1"/>
  <c r="MY38" i="34" a="1"/>
  <c r="MY38" i="34" s="1"/>
  <c r="FC38" i="34" a="1"/>
  <c r="FC38" i="34" s="1"/>
  <c r="IE38" i="34" a="1"/>
  <c r="IE38" i="34" s="1"/>
  <c r="NO38" i="34" a="1"/>
  <c r="NO38" i="34" s="1"/>
  <c r="JX38" i="34" a="1"/>
  <c r="JX38" i="34" s="1"/>
  <c r="OM38" i="34" a="1"/>
  <c r="OM38" i="34" s="1"/>
  <c r="JW38" i="34" a="1"/>
  <c r="JW38" i="34" s="1"/>
  <c r="LI38" i="34" a="1"/>
  <c r="LI38" i="34" s="1"/>
  <c r="II38" i="34" a="1"/>
  <c r="II38" i="34" s="1"/>
  <c r="CW38" i="34" a="1"/>
  <c r="CW38" i="34" s="1"/>
  <c r="HO38" i="34" a="1"/>
  <c r="HO38" i="34" s="1"/>
  <c r="IY38" i="34" a="1"/>
  <c r="IY38" i="34" s="1"/>
  <c r="GU38" i="34" a="1"/>
  <c r="GU38" i="34" s="1"/>
  <c r="KM38" i="34" a="1"/>
  <c r="KM38" i="34" s="1"/>
  <c r="FG38" i="34" a="1"/>
  <c r="FG38" i="34" s="1"/>
  <c r="DS38" i="34" a="1"/>
  <c r="DS38" i="34" s="1"/>
  <c r="HN38" i="34" a="1"/>
  <c r="HN38" i="34" s="1"/>
  <c r="GS38" i="34" a="1"/>
  <c r="GS38" i="34" s="1"/>
  <c r="FF38" i="34" a="1"/>
  <c r="FF38" i="34" s="1"/>
  <c r="KN38" i="34" a="1"/>
  <c r="KN38" i="34" s="1"/>
  <c r="JV38" i="34" a="1"/>
  <c r="JV38" i="34" s="1"/>
  <c r="LH38" i="34" a="1"/>
  <c r="LH38" i="34" s="1"/>
  <c r="LL38" i="34" a="1"/>
  <c r="LL38" i="34" s="1"/>
  <c r="LJ38" i="34" a="1"/>
  <c r="LJ38" i="34" s="1"/>
  <c r="DT38" i="34" a="1"/>
  <c r="DT38" i="34" s="1"/>
  <c r="HL38" i="34" a="1"/>
  <c r="HL38" i="34" s="1"/>
  <c r="IF38" i="34" a="1"/>
  <c r="IF38" i="34" s="1"/>
  <c r="MB38" i="34" a="1"/>
  <c r="MB38" i="34" s="1"/>
  <c r="NR38" i="34" a="1"/>
  <c r="NR38" i="34" s="1"/>
  <c r="MC38" i="34" a="1"/>
  <c r="MC38" i="34" s="1"/>
  <c r="NP38" i="34" a="1"/>
  <c r="NP38" i="34" s="1"/>
  <c r="GR38" i="34" a="1"/>
  <c r="GR38" i="34" s="1"/>
  <c r="ME38" i="34" a="1"/>
  <c r="ME38" i="34" s="1"/>
  <c r="DO38" i="34" a="1"/>
  <c r="DO38" i="34" s="1"/>
  <c r="HK38" i="34" a="1"/>
  <c r="HK38" i="34" s="1"/>
  <c r="MA38" i="34" a="1"/>
  <c r="MA38" i="34" s="1"/>
  <c r="OL38" i="34" a="1"/>
  <c r="OL38" i="34" s="1"/>
  <c r="MV38" i="34" a="1"/>
  <c r="MV38" i="34" s="1"/>
  <c r="NS38" i="34" a="1"/>
  <c r="NS38" i="34" s="1"/>
  <c r="FE38" i="34" a="1"/>
  <c r="FE38" i="34" s="1"/>
  <c r="KP38" i="34" a="1"/>
  <c r="KP38" i="34" s="1"/>
  <c r="KQ38" i="34" a="1"/>
  <c r="KQ38" i="34" s="1"/>
  <c r="CX38" i="34" a="1"/>
  <c r="CX38" i="34" s="1"/>
  <c r="OI38" i="34" a="1"/>
  <c r="OI38" i="34" s="1"/>
  <c r="FD38" i="34" a="1"/>
  <c r="FD38" i="34" s="1"/>
  <c r="OK38" i="34" a="1"/>
  <c r="OK38" i="34" s="1"/>
  <c r="CF38" i="34" a="1"/>
  <c r="CF38" i="34" s="1"/>
  <c r="IH38" i="34" a="1"/>
  <c r="IH38" i="34" s="1"/>
  <c r="NQ38" i="34" a="1"/>
  <c r="NQ38" i="34" s="1"/>
  <c r="OJ38" i="34" a="1"/>
  <c r="OJ38" i="34" s="1"/>
  <c r="CY38" i="34" a="1"/>
  <c r="CY38" i="34" s="1"/>
  <c r="CV38" i="34" a="1"/>
  <c r="CV38" i="34" s="1"/>
  <c r="MD38" i="34" a="1"/>
  <c r="MD38" i="34" s="1"/>
  <c r="JC38" i="34" a="1"/>
  <c r="JC38" i="34" s="1"/>
  <c r="MW38" i="34" a="1"/>
  <c r="MW38" i="34" s="1"/>
  <c r="ON38" i="34" a="1"/>
  <c r="ON38" i="34" s="1"/>
  <c r="JA38" i="34" a="1"/>
  <c r="JA38" i="34" s="1"/>
  <c r="DP38" i="34" a="1"/>
  <c r="DP38" i="34" s="1"/>
  <c r="CU38" i="34" a="1"/>
  <c r="CU38" i="34" s="1"/>
  <c r="IG38" i="34" a="1"/>
  <c r="IG38" i="34" s="1"/>
  <c r="MZ38" i="34" a="1"/>
  <c r="MZ38" i="34" s="1"/>
  <c r="MF38" i="34" a="1"/>
  <c r="MF38" i="34" s="1"/>
  <c r="GQ38" i="34" a="1"/>
  <c r="GQ38" i="34" s="1"/>
  <c r="MX38" i="34" a="1"/>
  <c r="MX38" i="34" s="1"/>
  <c r="DR38" i="34" a="1"/>
  <c r="DR38" i="34" s="1"/>
  <c r="HP38" i="34" a="1"/>
  <c r="HP38" i="34" s="1"/>
  <c r="GT38" i="34" a="1"/>
  <c r="GT38" i="34" s="1"/>
  <c r="FC43" i="34" a="1"/>
  <c r="FC43" i="34" s="1"/>
  <c r="IE43" i="34" a="1"/>
  <c r="IE43" i="34" s="1"/>
  <c r="MA43" i="34" a="1"/>
  <c r="MA43" i="34" s="1"/>
  <c r="NR43" i="34" a="1"/>
  <c r="NR43" i="34" s="1"/>
  <c r="GT43" i="34" a="1"/>
  <c r="GT43" i="34" s="1"/>
  <c r="JD43" i="34" a="1"/>
  <c r="JD43" i="34" s="1"/>
  <c r="KR43" i="34" a="1"/>
  <c r="KR43" i="34" s="1"/>
  <c r="OM43" i="34" a="1"/>
  <c r="OM43" i="34" s="1"/>
  <c r="IG43" i="34" a="1"/>
  <c r="IG43" i="34" s="1"/>
  <c r="DS43" i="34" a="1"/>
  <c r="DS43" i="34" s="1"/>
  <c r="HP43" i="34" a="1"/>
  <c r="HP43" i="34" s="1"/>
  <c r="CE43" i="34" a="1"/>
  <c r="CE43" i="34" s="1"/>
  <c r="GV43" i="34" a="1"/>
  <c r="GV43" i="34" s="1"/>
  <c r="MV43" i="34" a="1"/>
  <c r="MV43" i="34" s="1"/>
  <c r="FE43" i="34" a="1"/>
  <c r="FE43" i="34" s="1"/>
  <c r="JT43" i="34" a="1"/>
  <c r="JT43" i="34" s="1"/>
  <c r="NP43" i="34" a="1"/>
  <c r="NP43" i="34" s="1"/>
  <c r="NT43" i="34" a="1"/>
  <c r="NT43" i="34" s="1"/>
  <c r="CC43" i="34" a="1"/>
  <c r="CC43" i="34" s="1"/>
  <c r="IJ43" i="34" a="1"/>
  <c r="IJ43" i="34" s="1"/>
  <c r="DT43" i="34" a="1"/>
  <c r="DT43" i="34" s="1"/>
  <c r="HK43" i="34" a="1"/>
  <c r="HK43" i="34" s="1"/>
  <c r="FF43" i="34" a="1"/>
  <c r="FF43" i="34" s="1"/>
  <c r="JV43" i="34" a="1"/>
  <c r="JV43" i="34" s="1"/>
  <c r="MY43" i="34" a="1"/>
  <c r="MY43" i="34" s="1"/>
  <c r="LI43" i="34" a="1"/>
  <c r="LI43" i="34" s="1"/>
  <c r="OL43" i="34" a="1"/>
  <c r="OL43" i="34" s="1"/>
  <c r="CB43" i="34" a="1"/>
  <c r="CB43" i="34" s="1"/>
  <c r="IZ43" i="34" a="1"/>
  <c r="IZ43" i="34" s="1"/>
  <c r="LJ43" i="34" a="1"/>
  <c r="LJ43" i="34" s="1"/>
  <c r="CU43" i="34" a="1"/>
  <c r="CU43" i="34" s="1"/>
  <c r="HO43" i="34" a="1"/>
  <c r="HO43" i="34" s="1"/>
  <c r="GU43" i="34" a="1"/>
  <c r="GU43" i="34" s="1"/>
  <c r="NO43" i="34" a="1"/>
  <c r="NO43" i="34" s="1"/>
  <c r="KM43" i="34" a="1"/>
  <c r="KM43" i="34" s="1"/>
  <c r="MD43" i="34" a="1"/>
  <c r="MD43" i="34" s="1"/>
  <c r="CA43" i="34" a="1"/>
  <c r="CA43" i="34" s="1"/>
  <c r="GR43" i="34" a="1"/>
  <c r="GR43" i="34" s="1"/>
  <c r="JS43" i="34" a="1"/>
  <c r="JS43" i="34" s="1"/>
  <c r="KO43" i="34" a="1"/>
  <c r="KO43" i="34" s="1"/>
  <c r="MX43" i="34" a="1"/>
  <c r="MX43" i="34" s="1"/>
  <c r="CW43" i="34" a="1"/>
  <c r="CW43" i="34" s="1"/>
  <c r="HN43" i="34" a="1"/>
  <c r="HN43" i="34" s="1"/>
  <c r="JB43" i="34" a="1"/>
  <c r="JB43" i="34" s="1"/>
  <c r="JC43" i="34" a="1"/>
  <c r="JC43" i="34" s="1"/>
  <c r="MF43" i="34" a="1"/>
  <c r="MF43" i="34" s="1"/>
  <c r="MB43" i="34" a="1"/>
  <c r="MB43" i="34" s="1"/>
  <c r="MZ43" i="34" a="1"/>
  <c r="MZ43" i="34" s="1"/>
  <c r="GQ43" i="34" a="1"/>
  <c r="GQ43" i="34" s="1"/>
  <c r="FH43" i="34" a="1"/>
  <c r="FH43" i="34" s="1"/>
  <c r="LG43" i="34" a="1"/>
  <c r="LG43" i="34" s="1"/>
  <c r="MC43" i="34" a="1"/>
  <c r="MC43" i="34" s="1"/>
  <c r="DO43" i="34" a="1"/>
  <c r="DO43" i="34" s="1"/>
  <c r="CX43" i="34" a="1"/>
  <c r="CX43" i="34" s="1"/>
  <c r="HL43" i="34" a="1"/>
  <c r="HL43" i="34" s="1"/>
  <c r="JW43" i="34" a="1"/>
  <c r="JW43" i="34" s="1"/>
  <c r="KQ43" i="34" a="1"/>
  <c r="KQ43" i="34" s="1"/>
  <c r="CF43" i="34" a="1"/>
  <c r="CF43" i="34" s="1"/>
  <c r="IH43" i="34" a="1"/>
  <c r="IH43" i="34" s="1"/>
  <c r="LK43" i="34" a="1"/>
  <c r="LK43" i="34" s="1"/>
  <c r="IF43" i="34" a="1"/>
  <c r="IF43" i="34" s="1"/>
  <c r="KN43" i="34" a="1"/>
  <c r="KN43" i="34" s="1"/>
  <c r="JX43" i="34" a="1"/>
  <c r="JX43" i="34" s="1"/>
  <c r="NQ43" i="34" a="1"/>
  <c r="NQ43" i="34" s="1"/>
  <c r="DP43" i="34" a="1"/>
  <c r="DP43" i="34" s="1"/>
  <c r="CY43" i="34" a="1"/>
  <c r="CY43" i="34" s="1"/>
  <c r="HM43" i="34" a="1"/>
  <c r="HM43" i="34" s="1"/>
  <c r="MW43" i="34" a="1"/>
  <c r="MW43" i="34" s="1"/>
  <c r="ME43" i="34" a="1"/>
  <c r="ME43" i="34" s="1"/>
  <c r="GS43" i="34" a="1"/>
  <c r="GS43" i="34" s="1"/>
  <c r="LH43" i="34" a="1"/>
  <c r="LH43" i="34" s="1"/>
  <c r="OK43" i="34" a="1"/>
  <c r="OK43" i="34" s="1"/>
  <c r="IY43" i="34" a="1"/>
  <c r="IY43" i="34" s="1"/>
  <c r="II43" i="34" a="1"/>
  <c r="II43" i="34" s="1"/>
  <c r="MU43" i="34" a="1"/>
  <c r="MU43" i="34" s="1"/>
  <c r="LL43" i="34" a="1"/>
  <c r="LL43" i="34" s="1"/>
  <c r="CD43" i="34" a="1"/>
  <c r="CD43" i="34" s="1"/>
  <c r="DQ43" i="34" a="1"/>
  <c r="DQ43" i="34" s="1"/>
  <c r="CZ43" i="34" a="1"/>
  <c r="CZ43" i="34" s="1"/>
  <c r="NS43" i="34" a="1"/>
  <c r="NS43" i="34" s="1"/>
  <c r="ON43" i="34" a="1"/>
  <c r="ON43" i="34" s="1"/>
  <c r="FD43" i="34" a="1"/>
  <c r="FD43" i="34" s="1"/>
  <c r="FG43" i="34" a="1"/>
  <c r="FG43" i="34" s="1"/>
  <c r="JA43" i="34" a="1"/>
  <c r="JA43" i="34" s="1"/>
  <c r="DR43" i="34" a="1"/>
  <c r="DR43" i="34" s="1"/>
  <c r="OI43" i="34" a="1"/>
  <c r="OI43" i="34" s="1"/>
  <c r="CV43" i="34" a="1"/>
  <c r="CV43" i="34" s="1"/>
  <c r="JU43" i="34" a="1"/>
  <c r="JU43" i="34" s="1"/>
  <c r="KP43" i="34" a="1"/>
  <c r="KP43" i="34" s="1"/>
  <c r="OJ43" i="34" a="1"/>
  <c r="OJ43" i="34" s="1"/>
  <c r="FG41" i="34" a="1"/>
  <c r="FG41" i="34" s="1"/>
  <c r="KM41" i="34" a="1"/>
  <c r="KM41" i="34" s="1"/>
  <c r="JT41" i="34" a="1"/>
  <c r="JT41" i="34" s="1"/>
  <c r="IJ41" i="34" a="1"/>
  <c r="IJ41" i="34" s="1"/>
  <c r="KQ41" i="34" a="1"/>
  <c r="KQ41" i="34" s="1"/>
  <c r="MF41" i="34" a="1"/>
  <c r="MF41" i="34" s="1"/>
  <c r="CE41" i="34" a="1"/>
  <c r="CE41" i="34" s="1"/>
  <c r="GR41" i="34" a="1"/>
  <c r="GR41" i="34" s="1"/>
  <c r="JB41" i="34" a="1"/>
  <c r="JB41" i="34" s="1"/>
  <c r="NO41" i="34" a="1"/>
  <c r="NO41" i="34" s="1"/>
  <c r="DO41" i="34" a="1"/>
  <c r="DO41" i="34" s="1"/>
  <c r="HL41" i="34" a="1"/>
  <c r="HL41" i="34" s="1"/>
  <c r="IZ41" i="34" a="1"/>
  <c r="IZ41" i="34" s="1"/>
  <c r="JC41" i="34" a="1"/>
  <c r="JC41" i="34" s="1"/>
  <c r="KO41" i="34" a="1"/>
  <c r="KO41" i="34" s="1"/>
  <c r="LJ41" i="34" a="1"/>
  <c r="LJ41" i="34" s="1"/>
  <c r="OK41" i="34" a="1"/>
  <c r="OK41" i="34" s="1"/>
  <c r="CD41" i="34" a="1"/>
  <c r="CD41" i="34" s="1"/>
  <c r="FF41" i="34" a="1"/>
  <c r="FF41" i="34" s="1"/>
  <c r="IG41" i="34" a="1"/>
  <c r="IG41" i="34" s="1"/>
  <c r="II41" i="34" a="1"/>
  <c r="II41" i="34" s="1"/>
  <c r="KP41" i="34" a="1"/>
  <c r="KP41" i="34" s="1"/>
  <c r="MX41" i="34" a="1"/>
  <c r="MX41" i="34" s="1"/>
  <c r="CX41" i="34" a="1"/>
  <c r="CX41" i="34" s="1"/>
  <c r="HO41" i="34" a="1"/>
  <c r="HO41" i="34" s="1"/>
  <c r="LH41" i="34" a="1"/>
  <c r="LH41" i="34" s="1"/>
  <c r="JX41" i="34" a="1"/>
  <c r="JX41" i="34" s="1"/>
  <c r="MC41" i="34" a="1"/>
  <c r="MC41" i="34" s="1"/>
  <c r="NQ41" i="34" a="1"/>
  <c r="NQ41" i="34" s="1"/>
  <c r="IF41" i="34" a="1"/>
  <c r="IF41" i="34" s="1"/>
  <c r="JU41" i="34" a="1"/>
  <c r="JU41" i="34" s="1"/>
  <c r="JW41" i="34" a="1"/>
  <c r="JW41" i="34" s="1"/>
  <c r="NP41" i="34" a="1"/>
  <c r="NP41" i="34" s="1"/>
  <c r="NT41" i="34" a="1"/>
  <c r="NT41" i="34" s="1"/>
  <c r="CY41" i="34" a="1"/>
  <c r="CY41" i="34" s="1"/>
  <c r="HN41" i="34" a="1"/>
  <c r="HN41" i="34" s="1"/>
  <c r="MV41" i="34" a="1"/>
  <c r="MV41" i="34" s="1"/>
  <c r="LL41" i="34" a="1"/>
  <c r="LL41" i="34" s="1"/>
  <c r="OJ41" i="34" a="1"/>
  <c r="OJ41" i="34" s="1"/>
  <c r="CC41" i="34" a="1"/>
  <c r="CC41" i="34" s="1"/>
  <c r="IY41" i="34" a="1"/>
  <c r="IY41" i="34" s="1"/>
  <c r="KN41" i="34" a="1"/>
  <c r="KN41" i="34" s="1"/>
  <c r="JD41" i="34" a="1"/>
  <c r="JD41" i="34" s="1"/>
  <c r="MW41" i="34" a="1"/>
  <c r="MW41" i="34" s="1"/>
  <c r="OL41" i="34" a="1"/>
  <c r="OL41" i="34" s="1"/>
  <c r="DP41" i="34" a="1"/>
  <c r="DP41" i="34" s="1"/>
  <c r="CZ41" i="34" a="1"/>
  <c r="CZ41" i="34" s="1"/>
  <c r="HK41" i="34" a="1"/>
  <c r="HK41" i="34" s="1"/>
  <c r="ME41" i="34" a="1"/>
  <c r="ME41" i="34" s="1"/>
  <c r="ON41" i="34" a="1"/>
  <c r="ON41" i="34" s="1"/>
  <c r="CB41" i="34" a="1"/>
  <c r="CB41" i="34" s="1"/>
  <c r="FE41" i="34" a="1"/>
  <c r="FE41" i="34" s="1"/>
  <c r="FH41" i="34" a="1"/>
  <c r="FH41" i="34" s="1"/>
  <c r="LG41" i="34" a="1"/>
  <c r="LG41" i="34" s="1"/>
  <c r="LI41" i="34" a="1"/>
  <c r="LI41" i="34" s="1"/>
  <c r="MD41" i="34" a="1"/>
  <c r="MD41" i="34" s="1"/>
  <c r="MZ41" i="34" a="1"/>
  <c r="MZ41" i="34" s="1"/>
  <c r="DQ41" i="34" a="1"/>
  <c r="DQ41" i="34" s="1"/>
  <c r="CU41" i="34" a="1"/>
  <c r="CU41" i="34" s="1"/>
  <c r="HM41" i="34" a="1"/>
  <c r="HM41" i="34" s="1"/>
  <c r="OM41" i="34" a="1"/>
  <c r="OM41" i="34" s="1"/>
  <c r="CA41" i="34" a="1"/>
  <c r="CA41" i="34" s="1"/>
  <c r="GT41" i="34" a="1"/>
  <c r="GT41" i="34" s="1"/>
  <c r="IH41" i="34" a="1"/>
  <c r="IH41" i="34" s="1"/>
  <c r="MB41" i="34" a="1"/>
  <c r="MB41" i="34" s="1"/>
  <c r="OI41" i="34" a="1"/>
  <c r="OI41" i="34" s="1"/>
  <c r="NS41" i="34" a="1"/>
  <c r="NS41" i="34" s="1"/>
  <c r="CF41" i="34" a="1"/>
  <c r="CF41" i="34" s="1"/>
  <c r="DR41" i="34" a="1"/>
  <c r="DR41" i="34" s="1"/>
  <c r="CW41" i="34" a="1"/>
  <c r="CW41" i="34" s="1"/>
  <c r="FD41" i="34" a="1"/>
  <c r="FD41" i="34" s="1"/>
  <c r="GQ41" i="34" a="1"/>
  <c r="GQ41" i="34" s="1"/>
  <c r="GV41" i="34" a="1"/>
  <c r="GV41" i="34" s="1"/>
  <c r="MU41" i="34" a="1"/>
  <c r="MU41" i="34" s="1"/>
  <c r="KR41" i="34" a="1"/>
  <c r="KR41" i="34" s="1"/>
  <c r="NR41" i="34" a="1"/>
  <c r="NR41" i="34" s="1"/>
  <c r="GS41" i="34" a="1"/>
  <c r="GS41" i="34" s="1"/>
  <c r="JS41" i="34" a="1"/>
  <c r="JS41" i="34" s="1"/>
  <c r="DS41" i="34" a="1"/>
  <c r="DS41" i="34" s="1"/>
  <c r="CV41" i="34" a="1"/>
  <c r="CV41" i="34" s="1"/>
  <c r="GU41" i="34" a="1"/>
  <c r="GU41" i="34" s="1"/>
  <c r="IE41" i="34" a="1"/>
  <c r="IE41" i="34" s="1"/>
  <c r="MA41" i="34" a="1"/>
  <c r="MA41" i="34" s="1"/>
  <c r="JA41" i="34" a="1"/>
  <c r="JA41" i="34" s="1"/>
  <c r="DT41" i="34" a="1"/>
  <c r="DT41" i="34" s="1"/>
  <c r="JV41" i="34" a="1"/>
  <c r="JV41" i="34" s="1"/>
  <c r="HP41" i="34" a="1"/>
  <c r="HP41" i="34" s="1"/>
  <c r="LK41" i="34" a="1"/>
  <c r="LK41" i="34" s="1"/>
  <c r="MY41" i="34" a="1"/>
  <c r="MY41" i="34" s="1"/>
  <c r="FC41" i="34" a="1"/>
  <c r="FC41" i="34" s="1"/>
  <c r="JC47" i="34" a="1"/>
  <c r="JC47" i="34" s="1"/>
  <c r="NO47" i="34" a="1"/>
  <c r="NO47" i="34" s="1"/>
  <c r="MX47" i="34" a="1"/>
  <c r="MX47" i="34" s="1"/>
  <c r="ME47" i="34" a="1"/>
  <c r="ME47" i="34" s="1"/>
  <c r="CC47" i="34" a="1"/>
  <c r="CC47" i="34" s="1"/>
  <c r="FE47" i="34" a="1"/>
  <c r="FE47" i="34" s="1"/>
  <c r="IY47" i="34" a="1"/>
  <c r="IY47" i="34" s="1"/>
  <c r="JB47" i="34" a="1"/>
  <c r="JB47" i="34" s="1"/>
  <c r="MB47" i="34" a="1"/>
  <c r="MB47" i="34" s="1"/>
  <c r="OI47" i="34" a="1"/>
  <c r="OI47" i="34" s="1"/>
  <c r="NQ47" i="34" a="1"/>
  <c r="NQ47" i="34" s="1"/>
  <c r="NT47" i="34" a="1"/>
  <c r="NT47" i="34" s="1"/>
  <c r="CA47" i="34" a="1"/>
  <c r="CA47" i="34" s="1"/>
  <c r="GQ47" i="34" a="1"/>
  <c r="GQ47" i="34" s="1"/>
  <c r="JA47" i="34" a="1"/>
  <c r="JA47" i="34" s="1"/>
  <c r="KP47" i="34" a="1"/>
  <c r="KP47" i="34" s="1"/>
  <c r="LK47" i="34" a="1"/>
  <c r="LK47" i="34" s="1"/>
  <c r="OL47" i="34" a="1"/>
  <c r="OL47" i="34" s="1"/>
  <c r="JU47" i="34" a="1"/>
  <c r="JU47" i="34" s="1"/>
  <c r="DP47" i="34" a="1"/>
  <c r="DP47" i="34" s="1"/>
  <c r="CY47" i="34" a="1"/>
  <c r="CY47" i="34" s="1"/>
  <c r="JS47" i="34" a="1"/>
  <c r="JS47" i="34" s="1"/>
  <c r="KM47" i="34" a="1"/>
  <c r="KM47" i="34" s="1"/>
  <c r="OJ47" i="34" a="1"/>
  <c r="OJ47" i="34" s="1"/>
  <c r="JW47" i="34" a="1"/>
  <c r="JW47" i="34" s="1"/>
  <c r="CE47" i="34" a="1"/>
  <c r="CE47" i="34" s="1"/>
  <c r="LG47" i="34" a="1"/>
  <c r="LG47" i="34" s="1"/>
  <c r="LI47" i="34" a="1"/>
  <c r="LI47" i="34" s="1"/>
  <c r="DT47" i="34" a="1"/>
  <c r="DT47" i="34" s="1"/>
  <c r="HM47" i="34" a="1"/>
  <c r="HM47" i="34" s="1"/>
  <c r="KQ47" i="34" a="1"/>
  <c r="KQ47" i="34" s="1"/>
  <c r="MA47" i="34" a="1"/>
  <c r="MA47" i="34" s="1"/>
  <c r="NP47" i="34" a="1"/>
  <c r="NP47" i="34" s="1"/>
  <c r="FF47" i="34" a="1"/>
  <c r="FF47" i="34" s="1"/>
  <c r="KR47" i="34" a="1"/>
  <c r="KR47" i="34" s="1"/>
  <c r="MW47" i="34" a="1"/>
  <c r="MW47" i="34" s="1"/>
  <c r="DS47" i="34" a="1"/>
  <c r="DS47" i="34" s="1"/>
  <c r="HK47" i="34" a="1"/>
  <c r="HK47" i="34" s="1"/>
  <c r="OM47" i="34" a="1"/>
  <c r="OM47" i="34" s="1"/>
  <c r="IH47" i="34" a="1"/>
  <c r="IH47" i="34" s="1"/>
  <c r="JX47" i="34" a="1"/>
  <c r="JX47" i="34" s="1"/>
  <c r="GV47" i="34" a="1"/>
  <c r="GV47" i="34" s="1"/>
  <c r="OK47" i="34" a="1"/>
  <c r="OK47" i="34" s="1"/>
  <c r="IF47" i="34" a="1"/>
  <c r="IF47" i="34" s="1"/>
  <c r="MZ47" i="34" a="1"/>
  <c r="MZ47" i="34" s="1"/>
  <c r="CU47" i="34" a="1"/>
  <c r="CU47" i="34" s="1"/>
  <c r="HO47" i="34" a="1"/>
  <c r="HO47" i="34" s="1"/>
  <c r="CF47" i="34" a="1"/>
  <c r="CF47" i="34" s="1"/>
  <c r="IJ47" i="34" a="1"/>
  <c r="IJ47" i="34" s="1"/>
  <c r="CB47" i="34" a="1"/>
  <c r="CB47" i="34" s="1"/>
  <c r="KO47" i="34" a="1"/>
  <c r="KO47" i="34" s="1"/>
  <c r="MU47" i="34" a="1"/>
  <c r="MU47" i="34" s="1"/>
  <c r="IE47" i="34" a="1"/>
  <c r="IE47" i="34" s="1"/>
  <c r="CV47" i="34" a="1"/>
  <c r="CV47" i="34" s="1"/>
  <c r="HN47" i="34" a="1"/>
  <c r="HN47" i="34" s="1"/>
  <c r="MV47" i="34" a="1"/>
  <c r="MV47" i="34" s="1"/>
  <c r="FH47" i="34" a="1"/>
  <c r="FH47" i="34" s="1"/>
  <c r="LJ47" i="34" a="1"/>
  <c r="LJ47" i="34" s="1"/>
  <c r="MY47" i="34" a="1"/>
  <c r="MY47" i="34" s="1"/>
  <c r="IG47" i="34" a="1"/>
  <c r="IG47" i="34" s="1"/>
  <c r="FD47" i="34" a="1"/>
  <c r="FD47" i="34" s="1"/>
  <c r="CW47" i="34" a="1"/>
  <c r="CW47" i="34" s="1"/>
  <c r="HL47" i="34" a="1"/>
  <c r="HL47" i="34" s="1"/>
  <c r="GU47" i="34" a="1"/>
  <c r="GU47" i="34" s="1"/>
  <c r="ON47" i="34" a="1"/>
  <c r="ON47" i="34" s="1"/>
  <c r="JT47" i="34" a="1"/>
  <c r="JT47" i="34" s="1"/>
  <c r="NR47" i="34" a="1"/>
  <c r="NR47" i="34" s="1"/>
  <c r="II47" i="34" a="1"/>
  <c r="II47" i="34" s="1"/>
  <c r="FC47" i="34" a="1"/>
  <c r="FC47" i="34" s="1"/>
  <c r="KN47" i="34" a="1"/>
  <c r="KN47" i="34" s="1"/>
  <c r="DO47" i="34" a="1"/>
  <c r="DO47" i="34" s="1"/>
  <c r="CX47" i="34" a="1"/>
  <c r="CX47" i="34" s="1"/>
  <c r="JV47" i="34" a="1"/>
  <c r="JV47" i="34" s="1"/>
  <c r="LH47" i="34" a="1"/>
  <c r="LH47" i="34" s="1"/>
  <c r="CD47" i="34" a="1"/>
  <c r="CD47" i="34" s="1"/>
  <c r="MD47" i="34" a="1"/>
  <c r="MD47" i="34" s="1"/>
  <c r="GR47" i="34" a="1"/>
  <c r="GR47" i="34" s="1"/>
  <c r="JD47" i="34" a="1"/>
  <c r="JD47" i="34" s="1"/>
  <c r="DQ47" i="34" a="1"/>
  <c r="DQ47" i="34" s="1"/>
  <c r="CZ47" i="34" a="1"/>
  <c r="CZ47" i="34" s="1"/>
  <c r="MC47" i="34" a="1"/>
  <c r="MC47" i="34" s="1"/>
  <c r="GT47" i="34" a="1"/>
  <c r="GT47" i="34" s="1"/>
  <c r="MF47" i="34" a="1"/>
  <c r="MF47" i="34" s="1"/>
  <c r="IZ47" i="34" a="1"/>
  <c r="IZ47" i="34" s="1"/>
  <c r="NS47" i="34" a="1"/>
  <c r="NS47" i="34" s="1"/>
  <c r="GS47" i="34" a="1"/>
  <c r="GS47" i="34" s="1"/>
  <c r="DR47" i="34" a="1"/>
  <c r="DR47" i="34" s="1"/>
  <c r="LL47" i="34" a="1"/>
  <c r="LL47" i="34" s="1"/>
  <c r="HP47" i="34" a="1"/>
  <c r="HP47" i="34" s="1"/>
  <c r="FG47" i="34" a="1"/>
  <c r="FG47" i="34" s="1"/>
  <c r="IE28" i="34" a="1"/>
  <c r="IE28" i="34" s="1"/>
  <c r="IH28" i="34" a="1"/>
  <c r="IH28" i="34" s="1"/>
  <c r="MA28" i="34" a="1"/>
  <c r="MA28" i="34" s="1"/>
  <c r="MD28" i="34" a="1"/>
  <c r="MD28" i="34" s="1"/>
  <c r="NR28" i="34" a="1"/>
  <c r="NR28" i="34" s="1"/>
  <c r="CE28" i="34" a="1"/>
  <c r="CE28" i="34" s="1"/>
  <c r="MC28" i="34" a="1"/>
  <c r="MC28" i="34" s="1"/>
  <c r="LL28" i="34" a="1"/>
  <c r="LL28" i="34" s="1"/>
  <c r="ON28" i="34" a="1"/>
  <c r="ON28" i="34" s="1"/>
  <c r="CB28" i="34" a="1"/>
  <c r="CB28" i="34" s="1"/>
  <c r="GQ28" i="34" a="1"/>
  <c r="GQ28" i="34" s="1"/>
  <c r="GT28" i="34" a="1"/>
  <c r="GT28" i="34" s="1"/>
  <c r="JU28" i="34" a="1"/>
  <c r="JU28" i="34" s="1"/>
  <c r="NT28" i="34" a="1"/>
  <c r="NT28" i="34" s="1"/>
  <c r="LH28" i="34" a="1"/>
  <c r="LH28" i="34" s="1"/>
  <c r="MX28" i="34" a="1"/>
  <c r="MX28" i="34" s="1"/>
  <c r="KM28" i="34" a="1"/>
  <c r="KM28" i="34" s="1"/>
  <c r="CD28" i="34" a="1"/>
  <c r="CD28" i="34" s="1"/>
  <c r="II28" i="34" a="1"/>
  <c r="II28" i="34" s="1"/>
  <c r="NP28" i="34" a="1"/>
  <c r="NP28" i="34" s="1"/>
  <c r="OL28" i="34" a="1"/>
  <c r="OL28" i="34" s="1"/>
  <c r="DO28" i="34" a="1"/>
  <c r="DO28" i="34" s="1"/>
  <c r="CW28" i="34" a="1"/>
  <c r="CW28" i="34" s="1"/>
  <c r="HK28" i="34" a="1"/>
  <c r="HK28" i="34" s="1"/>
  <c r="GS28" i="34" a="1"/>
  <c r="GS28" i="34" s="1"/>
  <c r="JX28" i="34" a="1"/>
  <c r="JX28" i="34" s="1"/>
  <c r="MV28" i="34" a="1"/>
  <c r="MV28" i="34" s="1"/>
  <c r="GR28" i="34" a="1"/>
  <c r="GR28" i="34" s="1"/>
  <c r="JW28" i="34" a="1"/>
  <c r="JW28" i="34" s="1"/>
  <c r="MZ28" i="34" a="1"/>
  <c r="MZ28" i="34" s="1"/>
  <c r="OI28" i="34" a="1"/>
  <c r="OI28" i="34" s="1"/>
  <c r="DP28" i="34" a="1"/>
  <c r="DP28" i="34" s="1"/>
  <c r="CX28" i="34" a="1"/>
  <c r="CX28" i="34" s="1"/>
  <c r="HN28" i="34" a="1"/>
  <c r="HN28" i="34" s="1"/>
  <c r="GU28" i="34" a="1"/>
  <c r="GU28" i="34" s="1"/>
  <c r="IG28" i="34" a="1"/>
  <c r="IG28" i="34" s="1"/>
  <c r="NQ28" i="34" a="1"/>
  <c r="NQ28" i="34" s="1"/>
  <c r="IY28" i="34" a="1"/>
  <c r="IY28" i="34" s="1"/>
  <c r="MF28" i="34" a="1"/>
  <c r="MF28" i="34" s="1"/>
  <c r="FH28" i="34" a="1"/>
  <c r="FH28" i="34" s="1"/>
  <c r="KR28" i="34" a="1"/>
  <c r="KR28" i="34" s="1"/>
  <c r="FC28" i="34" a="1"/>
  <c r="FC28" i="34" s="1"/>
  <c r="NS28" i="34" a="1"/>
  <c r="NS28" i="34" s="1"/>
  <c r="DQ28" i="34" a="1"/>
  <c r="DQ28" i="34" s="1"/>
  <c r="CY28" i="34" a="1"/>
  <c r="CY28" i="34" s="1"/>
  <c r="JT28" i="34" a="1"/>
  <c r="JT28" i="34" s="1"/>
  <c r="FD28" i="34" a="1"/>
  <c r="FD28" i="34" s="1"/>
  <c r="IJ28" i="34" a="1"/>
  <c r="IJ28" i="34" s="1"/>
  <c r="CA28" i="34" a="1"/>
  <c r="CA28" i="34" s="1"/>
  <c r="JV28" i="34" a="1"/>
  <c r="JV28" i="34" s="1"/>
  <c r="JD28" i="34" a="1"/>
  <c r="JD28" i="34" s="1"/>
  <c r="OK28" i="34" a="1"/>
  <c r="OK28" i="34" s="1"/>
  <c r="FF28" i="34" a="1"/>
  <c r="FF28" i="34" s="1"/>
  <c r="DR28" i="34" a="1"/>
  <c r="DR28" i="34" s="1"/>
  <c r="CZ28" i="34" a="1"/>
  <c r="CZ28" i="34" s="1"/>
  <c r="GV28" i="34" a="1"/>
  <c r="GV28" i="34" s="1"/>
  <c r="DT28" i="34" a="1"/>
  <c r="DT28" i="34" s="1"/>
  <c r="LJ28" i="34" a="1"/>
  <c r="LJ28" i="34" s="1"/>
  <c r="FE28" i="34" a="1"/>
  <c r="FE28" i="34" s="1"/>
  <c r="NO28" i="34" a="1"/>
  <c r="NO28" i="34" s="1"/>
  <c r="MW28" i="34" a="1"/>
  <c r="MW28" i="34" s="1"/>
  <c r="JS28" i="34" a="1"/>
  <c r="JS28" i="34" s="1"/>
  <c r="FG28" i="34" a="1"/>
  <c r="FG28" i="34" s="1"/>
  <c r="DS28" i="34" a="1"/>
  <c r="DS28" i="34" s="1"/>
  <c r="HP28" i="34" a="1"/>
  <c r="HP28" i="34" s="1"/>
  <c r="ME28" i="34" a="1"/>
  <c r="ME28" i="34" s="1"/>
  <c r="HL28" i="34" a="1"/>
  <c r="HL28" i="34" s="1"/>
  <c r="KO28" i="34" a="1"/>
  <c r="KO28" i="34" s="1"/>
  <c r="CF28" i="34" a="1"/>
  <c r="CF28" i="34" s="1"/>
  <c r="JC28" i="34" a="1"/>
  <c r="JC28" i="34" s="1"/>
  <c r="CC28" i="34" a="1"/>
  <c r="CC28" i="34" s="1"/>
  <c r="LI28" i="34" a="1"/>
  <c r="LI28" i="34" s="1"/>
  <c r="JB28" i="34" a="1"/>
  <c r="JB28" i="34" s="1"/>
  <c r="MU28" i="34" a="1"/>
  <c r="MU28" i="34" s="1"/>
  <c r="MB28" i="34" a="1"/>
  <c r="MB28" i="34" s="1"/>
  <c r="CU28" i="34" a="1"/>
  <c r="CU28" i="34" s="1"/>
  <c r="HO28" i="34" a="1"/>
  <c r="HO28" i="34" s="1"/>
  <c r="IZ28" i="34" a="1"/>
  <c r="IZ28" i="34" s="1"/>
  <c r="KN28" i="34" a="1"/>
  <c r="KN28" i="34" s="1"/>
  <c r="OJ28" i="34" a="1"/>
  <c r="OJ28" i="34" s="1"/>
  <c r="JA28" i="34" a="1"/>
  <c r="JA28" i="34" s="1"/>
  <c r="KQ28" i="34" a="1"/>
  <c r="KQ28" i="34" s="1"/>
  <c r="IF28" i="34" a="1"/>
  <c r="IF28" i="34" s="1"/>
  <c r="MY28" i="34" a="1"/>
  <c r="MY28" i="34" s="1"/>
  <c r="KP28" i="34" a="1"/>
  <c r="KP28" i="34" s="1"/>
  <c r="LK28" i="34" a="1"/>
  <c r="LK28" i="34" s="1"/>
  <c r="CV28" i="34" a="1"/>
  <c r="CV28" i="34" s="1"/>
  <c r="HM28" i="34" a="1"/>
  <c r="HM28" i="34" s="1"/>
  <c r="OM28" i="34" a="1"/>
  <c r="OM28" i="34" s="1"/>
  <c r="LG28" i="34" a="1"/>
  <c r="LG28" i="34" s="1"/>
  <c r="NQ46" i="34" a="1"/>
  <c r="NQ46" i="34" s="1"/>
  <c r="JT46" i="34" a="1"/>
  <c r="JT46" i="34" s="1"/>
  <c r="NP46" i="34" a="1"/>
  <c r="NP46" i="34" s="1"/>
  <c r="OL46" i="34" a="1"/>
  <c r="OL46" i="34" s="1"/>
  <c r="CC46" i="34" a="1"/>
  <c r="CC46" i="34" s="1"/>
  <c r="JS46" i="34" a="1"/>
  <c r="JS46" i="34" s="1"/>
  <c r="JU46" i="34" a="1"/>
  <c r="JU46" i="34" s="1"/>
  <c r="ME46" i="34" a="1"/>
  <c r="ME46" i="34" s="1"/>
  <c r="DP46" i="34" a="1"/>
  <c r="DP46" i="34" s="1"/>
  <c r="CZ46" i="34" a="1"/>
  <c r="CZ46" i="34" s="1"/>
  <c r="HL46" i="34" a="1"/>
  <c r="HL46" i="34" s="1"/>
  <c r="NT46" i="34" a="1"/>
  <c r="NT46" i="34" s="1"/>
  <c r="FG46" i="34" a="1"/>
  <c r="FG46" i="34" s="1"/>
  <c r="IJ46" i="34" a="1"/>
  <c r="IJ46" i="34" s="1"/>
  <c r="MF46" i="34" a="1"/>
  <c r="MF46" i="34" s="1"/>
  <c r="CB46" i="34" a="1"/>
  <c r="CB46" i="34" s="1"/>
  <c r="FE46" i="34" a="1"/>
  <c r="FE46" i="34" s="1"/>
  <c r="IY46" i="34" a="1"/>
  <c r="IY46" i="34" s="1"/>
  <c r="KN46" i="34" a="1"/>
  <c r="KN46" i="34" s="1"/>
  <c r="LJ46" i="34" a="1"/>
  <c r="LJ46" i="34" s="1"/>
  <c r="OJ46" i="34" a="1"/>
  <c r="OJ46" i="34" s="1"/>
  <c r="DQ46" i="34" a="1"/>
  <c r="DQ46" i="34" s="1"/>
  <c r="CV46" i="34" a="1"/>
  <c r="CV46" i="34" s="1"/>
  <c r="FD46" i="34" a="1"/>
  <c r="FD46" i="34" s="1"/>
  <c r="KM46" i="34" a="1"/>
  <c r="KM46" i="34" s="1"/>
  <c r="MW46" i="34" a="1"/>
  <c r="MW46" i="34" s="1"/>
  <c r="CA46" i="34" a="1"/>
  <c r="CA46" i="34" s="1"/>
  <c r="LG46" i="34" a="1"/>
  <c r="LG46" i="34" s="1"/>
  <c r="JD46" i="34" a="1"/>
  <c r="JD46" i="34" s="1"/>
  <c r="MX46" i="34" a="1"/>
  <c r="MX46" i="34" s="1"/>
  <c r="DR46" i="34" a="1"/>
  <c r="DR46" i="34" s="1"/>
  <c r="CU46" i="34" a="1"/>
  <c r="CU46" i="34" s="1"/>
  <c r="GS46" i="34" a="1"/>
  <c r="GS46" i="34" s="1"/>
  <c r="KO46" i="34" a="1"/>
  <c r="KO46" i="34" s="1"/>
  <c r="MY46" i="34" a="1"/>
  <c r="MY46" i="34" s="1"/>
  <c r="GQ46" i="34" a="1"/>
  <c r="GQ46" i="34" s="1"/>
  <c r="GT46" i="34" a="1"/>
  <c r="GT46" i="34" s="1"/>
  <c r="JB46" i="34" a="1"/>
  <c r="JB46" i="34" s="1"/>
  <c r="LI46" i="34" a="1"/>
  <c r="LI46" i="34" s="1"/>
  <c r="LL46" i="34" a="1"/>
  <c r="LL46" i="34" s="1"/>
  <c r="FC46" i="34" a="1"/>
  <c r="FC46" i="34" s="1"/>
  <c r="IE46" i="34" a="1"/>
  <c r="IE46" i="34" s="1"/>
  <c r="DS46" i="34" a="1"/>
  <c r="DS46" i="34" s="1"/>
  <c r="HP46" i="34" a="1"/>
  <c r="HP46" i="34" s="1"/>
  <c r="IH46" i="34" a="1"/>
  <c r="IH46" i="34" s="1"/>
  <c r="MC46" i="34" a="1"/>
  <c r="MC46" i="34" s="1"/>
  <c r="FH46" i="34" a="1"/>
  <c r="FH46" i="34" s="1"/>
  <c r="II46" i="34" a="1"/>
  <c r="II46" i="34" s="1"/>
  <c r="MB46" i="34" a="1"/>
  <c r="MB46" i="34" s="1"/>
  <c r="MD46" i="34" a="1"/>
  <c r="MD46" i="34" s="1"/>
  <c r="ON46" i="34" a="1"/>
  <c r="ON46" i="34" s="1"/>
  <c r="GR46" i="34" a="1"/>
  <c r="GR46" i="34" s="1"/>
  <c r="DT46" i="34" a="1"/>
  <c r="DT46" i="34" s="1"/>
  <c r="HN46" i="34" a="1"/>
  <c r="HN46" i="34" s="1"/>
  <c r="GU46" i="34" a="1"/>
  <c r="GU46" i="34" s="1"/>
  <c r="LH46" i="34" a="1"/>
  <c r="LH46" i="34" s="1"/>
  <c r="OK46" i="34" a="1"/>
  <c r="OK46" i="34" s="1"/>
  <c r="IF46" i="34" a="1"/>
  <c r="IF46" i="34" s="1"/>
  <c r="GV46" i="34" a="1"/>
  <c r="GV46" i="34" s="1"/>
  <c r="MU46" i="34" a="1"/>
  <c r="MU46" i="34" s="1"/>
  <c r="OI46" i="34" a="1"/>
  <c r="OI46" i="34" s="1"/>
  <c r="OM46" i="34" a="1"/>
  <c r="OM46" i="34" s="1"/>
  <c r="CE46" i="34" a="1"/>
  <c r="CE46" i="34" s="1"/>
  <c r="IG46" i="34" a="1"/>
  <c r="IG46" i="34" s="1"/>
  <c r="MA46" i="34" a="1"/>
  <c r="MA46" i="34" s="1"/>
  <c r="CW46" i="34" a="1"/>
  <c r="CW46" i="34" s="1"/>
  <c r="HK46" i="34" a="1"/>
  <c r="HK46" i="34" s="1"/>
  <c r="JV46" i="34" a="1"/>
  <c r="JV46" i="34" s="1"/>
  <c r="JX46" i="34" a="1"/>
  <c r="JX46" i="34" s="1"/>
  <c r="CF46" i="34" a="1"/>
  <c r="CF46" i="34" s="1"/>
  <c r="JA46" i="34" a="1"/>
  <c r="JA46" i="34" s="1"/>
  <c r="KP46" i="34" a="1"/>
  <c r="KP46" i="34" s="1"/>
  <c r="KR46" i="34" a="1"/>
  <c r="KR46" i="34" s="1"/>
  <c r="MZ46" i="34" a="1"/>
  <c r="MZ46" i="34" s="1"/>
  <c r="CD46" i="34" a="1"/>
  <c r="CD46" i="34" s="1"/>
  <c r="FF46" i="34" a="1"/>
  <c r="FF46" i="34" s="1"/>
  <c r="JC46" i="34" a="1"/>
  <c r="JC46" i="34" s="1"/>
  <c r="MV46" i="34" a="1"/>
  <c r="MV46" i="34" s="1"/>
  <c r="CX46" i="34" a="1"/>
  <c r="CX46" i="34" s="1"/>
  <c r="HM46" i="34" a="1"/>
  <c r="HM46" i="34" s="1"/>
  <c r="KQ46" i="34" a="1"/>
  <c r="KQ46" i="34" s="1"/>
  <c r="NR46" i="34" a="1"/>
  <c r="NR46" i="34" s="1"/>
  <c r="JW46" i="34" a="1"/>
  <c r="JW46" i="34" s="1"/>
  <c r="LK46" i="34" a="1"/>
  <c r="LK46" i="34" s="1"/>
  <c r="NS46" i="34" a="1"/>
  <c r="NS46" i="34" s="1"/>
  <c r="IZ46" i="34" a="1"/>
  <c r="IZ46" i="34" s="1"/>
  <c r="NO46" i="34" a="1"/>
  <c r="NO46" i="34" s="1"/>
  <c r="DO46" i="34" a="1"/>
  <c r="DO46" i="34" s="1"/>
  <c r="CY46" i="34" a="1"/>
  <c r="CY46" i="34" s="1"/>
  <c r="HO46" i="34" a="1"/>
  <c r="HO46" i="34" s="1"/>
  <c r="IF37" i="34" a="1"/>
  <c r="IF37" i="34" s="1"/>
  <c r="JT37" i="34" a="1"/>
  <c r="JT37" i="34" s="1"/>
  <c r="KP37" i="34" a="1"/>
  <c r="KP37" i="34" s="1"/>
  <c r="OI37" i="34" a="1"/>
  <c r="OI37" i="34" s="1"/>
  <c r="MZ37" i="34" a="1"/>
  <c r="MZ37" i="34" s="1"/>
  <c r="GU37" i="34" a="1"/>
  <c r="GU37" i="34" s="1"/>
  <c r="MA37" i="34" a="1"/>
  <c r="MA37" i="34" s="1"/>
  <c r="LH37" i="34" a="1"/>
  <c r="LH37" i="34" s="1"/>
  <c r="GQ37" i="34" a="1"/>
  <c r="GQ37" i="34" s="1"/>
  <c r="KM37" i="34" a="1"/>
  <c r="KM37" i="34" s="1"/>
  <c r="JW37" i="34" a="1"/>
  <c r="JW37" i="34" s="1"/>
  <c r="KR37" i="34" a="1"/>
  <c r="KR37" i="34" s="1"/>
  <c r="OK37" i="34" a="1"/>
  <c r="OK37" i="34" s="1"/>
  <c r="FG37" i="34" a="1"/>
  <c r="FG37" i="34" s="1"/>
  <c r="JV37" i="34" a="1"/>
  <c r="JV37" i="34" s="1"/>
  <c r="KQ37" i="34" a="1"/>
  <c r="KQ37" i="34" s="1"/>
  <c r="NO37" i="34" a="1"/>
  <c r="NO37" i="34" s="1"/>
  <c r="IJ37" i="34" a="1"/>
  <c r="IJ37" i="34" s="1"/>
  <c r="MD37" i="34" a="1"/>
  <c r="MD37" i="34" s="1"/>
  <c r="MF37" i="34" a="1"/>
  <c r="MF37" i="34" s="1"/>
  <c r="FC37" i="34" a="1"/>
  <c r="FC37" i="34" s="1"/>
  <c r="GR37" i="34" a="1"/>
  <c r="GR37" i="34" s="1"/>
  <c r="IG37" i="34" a="1"/>
  <c r="IG37" i="34" s="1"/>
  <c r="JC37" i="34" a="1"/>
  <c r="JC37" i="34" s="1"/>
  <c r="MC37" i="34" a="1"/>
  <c r="MC37" i="34" s="1"/>
  <c r="MX37" i="34" a="1"/>
  <c r="MX37" i="34" s="1"/>
  <c r="JX37" i="34" a="1"/>
  <c r="JX37" i="34" s="1"/>
  <c r="NR37" i="34" a="1"/>
  <c r="NR37" i="34" s="1"/>
  <c r="CE37" i="34" a="1"/>
  <c r="CE37" i="34" s="1"/>
  <c r="FF37" i="34" a="1"/>
  <c r="FF37" i="34" s="1"/>
  <c r="IZ37" i="34" a="1"/>
  <c r="IZ37" i="34" s="1"/>
  <c r="KN37" i="34" a="1"/>
  <c r="KN37" i="34" s="1"/>
  <c r="LJ37" i="34" a="1"/>
  <c r="LJ37" i="34" s="1"/>
  <c r="NQ37" i="34" a="1"/>
  <c r="NQ37" i="34" s="1"/>
  <c r="ON37" i="34" a="1"/>
  <c r="ON37" i="34" s="1"/>
  <c r="KO37" i="34" a="1"/>
  <c r="KO37" i="34" s="1"/>
  <c r="DO37" i="34" a="1"/>
  <c r="DO37" i="34" s="1"/>
  <c r="MY37" i="34" a="1"/>
  <c r="MY37" i="34" s="1"/>
  <c r="JS37" i="34" a="1"/>
  <c r="JS37" i="34" s="1"/>
  <c r="LG37" i="34" a="1"/>
  <c r="LG37" i="34" s="1"/>
  <c r="JD37" i="34" a="1"/>
  <c r="JD37" i="34" s="1"/>
  <c r="LL37" i="34" a="1"/>
  <c r="LL37" i="34" s="1"/>
  <c r="CD37" i="34" a="1"/>
  <c r="CD37" i="34" s="1"/>
  <c r="GT37" i="34" a="1"/>
  <c r="GT37" i="34" s="1"/>
  <c r="JU37" i="34" a="1"/>
  <c r="JU37" i="34" s="1"/>
  <c r="MB37" i="34" a="1"/>
  <c r="MB37" i="34" s="1"/>
  <c r="LK37" i="34" a="1"/>
  <c r="LK37" i="34" s="1"/>
  <c r="NT37" i="34" a="1"/>
  <c r="NT37" i="34" s="1"/>
  <c r="CF37" i="34" a="1"/>
  <c r="CF37" i="34" s="1"/>
  <c r="ME37" i="34" a="1"/>
  <c r="ME37" i="34" s="1"/>
  <c r="DR37" i="34" a="1"/>
  <c r="DR37" i="34" s="1"/>
  <c r="CC37" i="34" a="1"/>
  <c r="CC37" i="34" s="1"/>
  <c r="FE37" i="34" a="1"/>
  <c r="FE37" i="34" s="1"/>
  <c r="JB37" i="34" a="1"/>
  <c r="JB37" i="34" s="1"/>
  <c r="MU37" i="34" a="1"/>
  <c r="MU37" i="34" s="1"/>
  <c r="NP37" i="34" a="1"/>
  <c r="NP37" i="34" s="1"/>
  <c r="NS37" i="34" a="1"/>
  <c r="NS37" i="34" s="1"/>
  <c r="GS37" i="34" a="1"/>
  <c r="GS37" i="34" s="1"/>
  <c r="JA37" i="34" a="1"/>
  <c r="JA37" i="34" s="1"/>
  <c r="DS37" i="34" a="1"/>
  <c r="DS37" i="34" s="1"/>
  <c r="MW37" i="34" a="1"/>
  <c r="MW37" i="34" s="1"/>
  <c r="OJ37" i="34" a="1"/>
  <c r="OJ37" i="34" s="1"/>
  <c r="CV37" i="34" a="1"/>
  <c r="CV37" i="34" s="1"/>
  <c r="HN37" i="34" a="1"/>
  <c r="HN37" i="34" s="1"/>
  <c r="OL37" i="34" a="1"/>
  <c r="OL37" i="34" s="1"/>
  <c r="MV37" i="34" a="1"/>
  <c r="MV37" i="34" s="1"/>
  <c r="CW37" i="34" a="1"/>
  <c r="CW37" i="34" s="1"/>
  <c r="HM37" i="34" a="1"/>
  <c r="HM37" i="34" s="1"/>
  <c r="FD37" i="34" a="1"/>
  <c r="FD37" i="34" s="1"/>
  <c r="CB37" i="34" a="1"/>
  <c r="CB37" i="34" s="1"/>
  <c r="CX37" i="34" a="1"/>
  <c r="CX37" i="34" s="1"/>
  <c r="HL37" i="34" a="1"/>
  <c r="HL37" i="34" s="1"/>
  <c r="IE37" i="34" a="1"/>
  <c r="IE37" i="34" s="1"/>
  <c r="IY37" i="34" a="1"/>
  <c r="IY37" i="34" s="1"/>
  <c r="CY37" i="34" a="1"/>
  <c r="CY37" i="34" s="1"/>
  <c r="OM37" i="34" a="1"/>
  <c r="OM37" i="34" s="1"/>
  <c r="DQ37" i="34" a="1"/>
  <c r="DQ37" i="34" s="1"/>
  <c r="CZ37" i="34" a="1"/>
  <c r="CZ37" i="34" s="1"/>
  <c r="FH37" i="34" a="1"/>
  <c r="FH37" i="34" s="1"/>
  <c r="IH37" i="34" a="1"/>
  <c r="IH37" i="34" s="1"/>
  <c r="DP37" i="34" a="1"/>
  <c r="DP37" i="34" s="1"/>
  <c r="HO37" i="34" a="1"/>
  <c r="HO37" i="34" s="1"/>
  <c r="II37" i="34" a="1"/>
  <c r="II37" i="34" s="1"/>
  <c r="CA37" i="34" a="1"/>
  <c r="CA37" i="34" s="1"/>
  <c r="DT37" i="34" a="1"/>
  <c r="DT37" i="34" s="1"/>
  <c r="HP37" i="34" a="1"/>
  <c r="HP37" i="34" s="1"/>
  <c r="LI37" i="34" a="1"/>
  <c r="LI37" i="34" s="1"/>
  <c r="GV37" i="34" a="1"/>
  <c r="GV37" i="34" s="1"/>
  <c r="CU37" i="34" a="1"/>
  <c r="CU37" i="34" s="1"/>
  <c r="HK37" i="34" a="1"/>
  <c r="HK37" i="34" s="1"/>
  <c r="LL36" i="34" a="1"/>
  <c r="LL36" i="34" s="1"/>
  <c r="CD36" i="34" a="1"/>
  <c r="CD36" i="34" s="1"/>
  <c r="JS36" i="34" a="1"/>
  <c r="JS36" i="34" s="1"/>
  <c r="MV36" i="34" a="1"/>
  <c r="MV36" i="34" s="1"/>
  <c r="FD36" i="34" a="1"/>
  <c r="FD36" i="34" s="1"/>
  <c r="IH36" i="34" a="1"/>
  <c r="IH36" i="34" s="1"/>
  <c r="MW36" i="34" a="1"/>
  <c r="MW36" i="34" s="1"/>
  <c r="MZ36" i="34" a="1"/>
  <c r="MZ36" i="34" s="1"/>
  <c r="CC36" i="34" a="1"/>
  <c r="CC36" i="34" s="1"/>
  <c r="HL36" i="34" a="1"/>
  <c r="HL36" i="34" s="1"/>
  <c r="MD36" i="34" a="1"/>
  <c r="MD36" i="34" s="1"/>
  <c r="CU36" i="34" a="1"/>
  <c r="CU36" i="34" s="1"/>
  <c r="MY36" i="34" a="1"/>
  <c r="MY36" i="34" s="1"/>
  <c r="HK36" i="34" a="1"/>
  <c r="HK36" i="34" s="1"/>
  <c r="KO36" i="34" a="1"/>
  <c r="KO36" i="34" s="1"/>
  <c r="ME36" i="34" a="1"/>
  <c r="ME36" i="34" s="1"/>
  <c r="GS36" i="34" a="1"/>
  <c r="GS36" i="34" s="1"/>
  <c r="MA36" i="34" a="1"/>
  <c r="MA36" i="34" s="1"/>
  <c r="OK36" i="34" a="1"/>
  <c r="OK36" i="34" s="1"/>
  <c r="CB36" i="34" a="1"/>
  <c r="CB36" i="34" s="1"/>
  <c r="CA36" i="34" a="1"/>
  <c r="CA36" i="34" s="1"/>
  <c r="DR36" i="34" a="1"/>
  <c r="DR36" i="34" s="1"/>
  <c r="IG36" i="34" a="1"/>
  <c r="IG36" i="34" s="1"/>
  <c r="IY36" i="34" a="1"/>
  <c r="IY36" i="34" s="1"/>
  <c r="GR36" i="34" a="1"/>
  <c r="GR36" i="34" s="1"/>
  <c r="GU36" i="34" a="1"/>
  <c r="GU36" i="34" s="1"/>
  <c r="KN36" i="34" a="1"/>
  <c r="KN36" i="34" s="1"/>
  <c r="KQ36" i="34" a="1"/>
  <c r="KQ36" i="34" s="1"/>
  <c r="GQ36" i="34" a="1"/>
  <c r="GQ36" i="34" s="1"/>
  <c r="JC36" i="34" a="1"/>
  <c r="JC36" i="34" s="1"/>
  <c r="FH36" i="34" a="1"/>
  <c r="FH36" i="34" s="1"/>
  <c r="LG36" i="34" a="1"/>
  <c r="LG36" i="34" s="1"/>
  <c r="MC36" i="34" a="1"/>
  <c r="MC36" i="34" s="1"/>
  <c r="MX36" i="34" a="1"/>
  <c r="MX36" i="34" s="1"/>
  <c r="JV36" i="34" a="1"/>
  <c r="JV36" i="34" s="1"/>
  <c r="NR36" i="34" a="1"/>
  <c r="NR36" i="34" s="1"/>
  <c r="II36" i="34" a="1"/>
  <c r="II36" i="34" s="1"/>
  <c r="DS36" i="34" a="1"/>
  <c r="DS36" i="34" s="1"/>
  <c r="HP36" i="34" a="1"/>
  <c r="HP36" i="34" s="1"/>
  <c r="OJ36" i="34" a="1"/>
  <c r="OJ36" i="34" s="1"/>
  <c r="JT36" i="34" a="1"/>
  <c r="JT36" i="34" s="1"/>
  <c r="IE36" i="34" a="1"/>
  <c r="IE36" i="34" s="1"/>
  <c r="JB36" i="34" a="1"/>
  <c r="JB36" i="34" s="1"/>
  <c r="MB36" i="34" a="1"/>
  <c r="MB36" i="34" s="1"/>
  <c r="NQ36" i="34" a="1"/>
  <c r="NQ36" i="34" s="1"/>
  <c r="FC36" i="34" a="1"/>
  <c r="FC36" i="34" s="1"/>
  <c r="JA36" i="34" a="1"/>
  <c r="JA36" i="34" s="1"/>
  <c r="JX36" i="34" a="1"/>
  <c r="JX36" i="34" s="1"/>
  <c r="FE36" i="34" a="1"/>
  <c r="FE36" i="34" s="1"/>
  <c r="IF36" i="34" a="1"/>
  <c r="IF36" i="34" s="1"/>
  <c r="JU36" i="34" a="1"/>
  <c r="JU36" i="34" s="1"/>
  <c r="KP36" i="34" a="1"/>
  <c r="KP36" i="34" s="1"/>
  <c r="DT36" i="34" a="1"/>
  <c r="DT36" i="34" s="1"/>
  <c r="HM36" i="34" a="1"/>
  <c r="HM36" i="34" s="1"/>
  <c r="MU36" i="34" a="1"/>
  <c r="MU36" i="34" s="1"/>
  <c r="JW36" i="34" a="1"/>
  <c r="JW36" i="34" s="1"/>
  <c r="IJ36" i="34" a="1"/>
  <c r="IJ36" i="34" s="1"/>
  <c r="OI36" i="34" a="1"/>
  <c r="OI36" i="34" s="1"/>
  <c r="OM36" i="34" a="1"/>
  <c r="OM36" i="34" s="1"/>
  <c r="CE36" i="34" a="1"/>
  <c r="CE36" i="34" s="1"/>
  <c r="IZ36" i="34" a="1"/>
  <c r="IZ36" i="34" s="1"/>
  <c r="NO36" i="34" a="1"/>
  <c r="NO36" i="34" s="1"/>
  <c r="CF36" i="34" a="1"/>
  <c r="CF36" i="34" s="1"/>
  <c r="KM36" i="34" a="1"/>
  <c r="KM36" i="34" s="1"/>
  <c r="JD36" i="34" a="1"/>
  <c r="JD36" i="34" s="1"/>
  <c r="LK36" i="34" a="1"/>
  <c r="LK36" i="34" s="1"/>
  <c r="NS36" i="34" a="1"/>
  <c r="NS36" i="34" s="1"/>
  <c r="CW36" i="34" a="1"/>
  <c r="CW36" i="34" s="1"/>
  <c r="HO36" i="34" a="1"/>
  <c r="HO36" i="34" s="1"/>
  <c r="DP36" i="34" a="1"/>
  <c r="DP36" i="34" s="1"/>
  <c r="DQ36" i="34" a="1"/>
  <c r="DQ36" i="34" s="1"/>
  <c r="GV36" i="34" a="1"/>
  <c r="GV36" i="34" s="1"/>
  <c r="ON36" i="34" a="1"/>
  <c r="ON36" i="34" s="1"/>
  <c r="KR36" i="34" a="1"/>
  <c r="KR36" i="34" s="1"/>
  <c r="LJ36" i="34" a="1"/>
  <c r="LJ36" i="34" s="1"/>
  <c r="NT36" i="34" a="1"/>
  <c r="NT36" i="34" s="1"/>
  <c r="FF36" i="34" a="1"/>
  <c r="FF36" i="34" s="1"/>
  <c r="LH36" i="34" a="1"/>
  <c r="LH36" i="34" s="1"/>
  <c r="MF36" i="34" a="1"/>
  <c r="MF36" i="34" s="1"/>
  <c r="LI36" i="34" a="1"/>
  <c r="LI36" i="34" s="1"/>
  <c r="NP36" i="34" a="1"/>
  <c r="NP36" i="34" s="1"/>
  <c r="OL36" i="34" a="1"/>
  <c r="OL36" i="34" s="1"/>
  <c r="DO36" i="34" a="1"/>
  <c r="DO36" i="34" s="1"/>
  <c r="CX36" i="34" a="1"/>
  <c r="CX36" i="34" s="1"/>
  <c r="HN36" i="34" a="1"/>
  <c r="HN36" i="34" s="1"/>
  <c r="CY36" i="34" a="1"/>
  <c r="CY36" i="34" s="1"/>
  <c r="CZ36" i="34" a="1"/>
  <c r="CZ36" i="34" s="1"/>
  <c r="GT36" i="34" a="1"/>
  <c r="GT36" i="34" s="1"/>
  <c r="FG36" i="34" a="1"/>
  <c r="FG36" i="34" s="1"/>
  <c r="CV36" i="34" a="1"/>
  <c r="CV36" i="34" s="1"/>
  <c r="FH42" i="34" a="1"/>
  <c r="FH42" i="34" s="1"/>
  <c r="CE42" i="34" a="1"/>
  <c r="CE42" i="34" s="1"/>
  <c r="LH42" i="34" a="1"/>
  <c r="LH42" i="34" s="1"/>
  <c r="MC42" i="34" a="1"/>
  <c r="MC42" i="34" s="1"/>
  <c r="LJ42" i="34" a="1"/>
  <c r="LJ42" i="34" s="1"/>
  <c r="IY42" i="34" a="1"/>
  <c r="IY42" i="34" s="1"/>
  <c r="MV42" i="34" a="1"/>
  <c r="MV42" i="34" s="1"/>
  <c r="MD42" i="34" a="1"/>
  <c r="MD42" i="34" s="1"/>
  <c r="NP42" i="34" a="1"/>
  <c r="NP42" i="34" s="1"/>
  <c r="JV42" i="34" a="1"/>
  <c r="JV42" i="34" s="1"/>
  <c r="CX42" i="34" a="1"/>
  <c r="CX42" i="34" s="1"/>
  <c r="HK42" i="34" a="1"/>
  <c r="HK42" i="34" s="1"/>
  <c r="GR42" i="34" a="1"/>
  <c r="GR42" i="34" s="1"/>
  <c r="LG42" i="34" a="1"/>
  <c r="LG42" i="34" s="1"/>
  <c r="FF42" i="34" a="1"/>
  <c r="FF42" i="34" s="1"/>
  <c r="JX42" i="34" a="1"/>
  <c r="JX42" i="34" s="1"/>
  <c r="OJ42" i="34" a="1"/>
  <c r="OJ42" i="34" s="1"/>
  <c r="MX42" i="34" a="1"/>
  <c r="MX42" i="34" s="1"/>
  <c r="NO42" i="34" a="1"/>
  <c r="NO42" i="34" s="1"/>
  <c r="NS42" i="34" a="1"/>
  <c r="NS42" i="34" s="1"/>
  <c r="OL42" i="34" a="1"/>
  <c r="OL42" i="34" s="1"/>
  <c r="GQ42" i="34" a="1"/>
  <c r="GQ42" i="34" s="1"/>
  <c r="NQ42" i="34" a="1"/>
  <c r="NQ42" i="34" s="1"/>
  <c r="CY42" i="34" a="1"/>
  <c r="CY42" i="34" s="1"/>
  <c r="HM42" i="34" a="1"/>
  <c r="HM42" i="34" s="1"/>
  <c r="IF42" i="34" a="1"/>
  <c r="IF42" i="34" s="1"/>
  <c r="LI42" i="34" a="1"/>
  <c r="LI42" i="34" s="1"/>
  <c r="JS42" i="34" a="1"/>
  <c r="JS42" i="34" s="1"/>
  <c r="ME42" i="34" a="1"/>
  <c r="ME42" i="34" s="1"/>
  <c r="OM42" i="34" a="1"/>
  <c r="OM42" i="34" s="1"/>
  <c r="MY42" i="34" a="1"/>
  <c r="MY42" i="34" s="1"/>
  <c r="FE42" i="34" a="1"/>
  <c r="FE42" i="34" s="1"/>
  <c r="IJ42" i="34" a="1"/>
  <c r="IJ42" i="34" s="1"/>
  <c r="DP42" i="34" a="1"/>
  <c r="DP42" i="34" s="1"/>
  <c r="CZ42" i="34" a="1"/>
  <c r="CZ42" i="34" s="1"/>
  <c r="HN42" i="34" a="1"/>
  <c r="HN42" i="34" s="1"/>
  <c r="KN42" i="34" a="1"/>
  <c r="KN42" i="34" s="1"/>
  <c r="JB42" i="34" a="1"/>
  <c r="JB42" i="34" s="1"/>
  <c r="NT42" i="34" a="1"/>
  <c r="NT42" i="34" s="1"/>
  <c r="CA42" i="34" a="1"/>
  <c r="CA42" i="34" s="1"/>
  <c r="MB42" i="34" a="1"/>
  <c r="MB42" i="34" s="1"/>
  <c r="GV42" i="34" a="1"/>
  <c r="GV42" i="34" s="1"/>
  <c r="IH42" i="34" a="1"/>
  <c r="IH42" i="34" s="1"/>
  <c r="LK42" i="34" a="1"/>
  <c r="LK42" i="34" s="1"/>
  <c r="DQ42" i="34" a="1"/>
  <c r="DQ42" i="34" s="1"/>
  <c r="CU42" i="34" a="1"/>
  <c r="CU42" i="34" s="1"/>
  <c r="HL42" i="34" a="1"/>
  <c r="HL42" i="34" s="1"/>
  <c r="MU42" i="34" a="1"/>
  <c r="MU42" i="34" s="1"/>
  <c r="JW42" i="34" a="1"/>
  <c r="JW42" i="34" s="1"/>
  <c r="OK42" i="34" a="1"/>
  <c r="OK42" i="34" s="1"/>
  <c r="KQ42" i="34" a="1"/>
  <c r="KQ42" i="34" s="1"/>
  <c r="KR42" i="34" a="1"/>
  <c r="KR42" i="34" s="1"/>
  <c r="MW42" i="34" a="1"/>
  <c r="MW42" i="34" s="1"/>
  <c r="GS42" i="34" a="1"/>
  <c r="GS42" i="34" s="1"/>
  <c r="DR42" i="34" a="1"/>
  <c r="DR42" i="34" s="1"/>
  <c r="CW42" i="34" a="1"/>
  <c r="CW42" i="34" s="1"/>
  <c r="OI42" i="34" a="1"/>
  <c r="OI42" i="34" s="1"/>
  <c r="GU42" i="34" a="1"/>
  <c r="GU42" i="34" s="1"/>
  <c r="FD42" i="34" a="1"/>
  <c r="FD42" i="34" s="1"/>
  <c r="FG42" i="34" a="1"/>
  <c r="FG42" i="34" s="1"/>
  <c r="IE42" i="34" a="1"/>
  <c r="IE42" i="34" s="1"/>
  <c r="GT42" i="34" a="1"/>
  <c r="GT42" i="34" s="1"/>
  <c r="NR42" i="34" a="1"/>
  <c r="NR42" i="34" s="1"/>
  <c r="MZ42" i="34" a="1"/>
  <c r="MZ42" i="34" s="1"/>
  <c r="ON42" i="34" a="1"/>
  <c r="ON42" i="34" s="1"/>
  <c r="MA42" i="34" a="1"/>
  <c r="MA42" i="34" s="1"/>
  <c r="DO42" i="34" a="1"/>
  <c r="DO42" i="34" s="1"/>
  <c r="CV42" i="34" a="1"/>
  <c r="CV42" i="34" s="1"/>
  <c r="CC42" i="34" a="1"/>
  <c r="CC42" i="34" s="1"/>
  <c r="FC42" i="34" a="1"/>
  <c r="FC42" i="34" s="1"/>
  <c r="JU42" i="34" a="1"/>
  <c r="JU42" i="34" s="1"/>
  <c r="IG42" i="34" a="1"/>
  <c r="IG42" i="34" s="1"/>
  <c r="JA42" i="34" a="1"/>
  <c r="JA42" i="34" s="1"/>
  <c r="KP42" i="34" a="1"/>
  <c r="KP42" i="34" s="1"/>
  <c r="CB42" i="34" a="1"/>
  <c r="CB42" i="34" s="1"/>
  <c r="CF42" i="34" a="1"/>
  <c r="CF42" i="34" s="1"/>
  <c r="LL42" i="34" a="1"/>
  <c r="LL42" i="34" s="1"/>
  <c r="DS42" i="34" a="1"/>
  <c r="DS42" i="34" s="1"/>
  <c r="HP42" i="34" a="1"/>
  <c r="HP42" i="34" s="1"/>
  <c r="KO42" i="34" a="1"/>
  <c r="KO42" i="34" s="1"/>
  <c r="HO42" i="34" a="1"/>
  <c r="HO42" i="34" s="1"/>
  <c r="JC42" i="34" a="1"/>
  <c r="JC42" i="34" s="1"/>
  <c r="MF42" i="34" a="1"/>
  <c r="MF42" i="34" s="1"/>
  <c r="JT42" i="34" a="1"/>
  <c r="JT42" i="34" s="1"/>
  <c r="CD42" i="34" a="1"/>
  <c r="CD42" i="34" s="1"/>
  <c r="KM42" i="34" a="1"/>
  <c r="KM42" i="34" s="1"/>
  <c r="II42" i="34" a="1"/>
  <c r="II42" i="34" s="1"/>
  <c r="JD42" i="34" a="1"/>
  <c r="JD42" i="34" s="1"/>
  <c r="IZ42" i="34" a="1"/>
  <c r="IZ42" i="34" s="1"/>
  <c r="DT42" i="34" a="1"/>
  <c r="DT42" i="34" s="1"/>
  <c r="FD39" i="34" a="1"/>
  <c r="FD39" i="34" s="1"/>
  <c r="GS39" i="34" a="1"/>
  <c r="GS39" i="34" s="1"/>
  <c r="IH39" i="34" a="1"/>
  <c r="IH39" i="34" s="1"/>
  <c r="KM39" i="34" a="1"/>
  <c r="KM39" i="34" s="1"/>
  <c r="IJ39" i="34" a="1"/>
  <c r="IJ39" i="34" s="1"/>
  <c r="MC39" i="34" a="1"/>
  <c r="MC39" i="34" s="1"/>
  <c r="MX39" i="34" a="1"/>
  <c r="MX39" i="34" s="1"/>
  <c r="ON39" i="34" a="1"/>
  <c r="ON39" i="34" s="1"/>
  <c r="CB39" i="34" a="1"/>
  <c r="CB39" i="34" s="1"/>
  <c r="MA39" i="34" a="1"/>
  <c r="MA39" i="34" s="1"/>
  <c r="LL39" i="34" a="1"/>
  <c r="LL39" i="34" s="1"/>
  <c r="JT39" i="34" a="1"/>
  <c r="JT39" i="34" s="1"/>
  <c r="OK39" i="34" a="1"/>
  <c r="OK39" i="34" s="1"/>
  <c r="CE39" i="34" a="1"/>
  <c r="CE39" i="34" s="1"/>
  <c r="GR39" i="34" a="1"/>
  <c r="GR39" i="34" s="1"/>
  <c r="IG39" i="34" a="1"/>
  <c r="IG39" i="34" s="1"/>
  <c r="JU39" i="34" a="1"/>
  <c r="JU39" i="34" s="1"/>
  <c r="JC39" i="34" a="1"/>
  <c r="JC39" i="34" s="1"/>
  <c r="DO39" i="34" a="1"/>
  <c r="DO39" i="34" s="1"/>
  <c r="HO39" i="34" a="1"/>
  <c r="HO39" i="34" s="1"/>
  <c r="MV39" i="34" a="1"/>
  <c r="MV39" i="34" s="1"/>
  <c r="GQ39" i="34" a="1"/>
  <c r="GQ39" i="34" s="1"/>
  <c r="KO39" i="34" a="1"/>
  <c r="KO39" i="34" s="1"/>
  <c r="FF39" i="34" a="1"/>
  <c r="FF39" i="34" s="1"/>
  <c r="IZ39" i="34" a="1"/>
  <c r="IZ39" i="34" s="1"/>
  <c r="KN39" i="34" a="1"/>
  <c r="KN39" i="34" s="1"/>
  <c r="LI39" i="34" a="1"/>
  <c r="LI39" i="34" s="1"/>
  <c r="KQ39" i="34" a="1"/>
  <c r="KQ39" i="34" s="1"/>
  <c r="CY39" i="34" a="1"/>
  <c r="CY39" i="34" s="1"/>
  <c r="HM39" i="34" a="1"/>
  <c r="HM39" i="34" s="1"/>
  <c r="ME39" i="34" a="1"/>
  <c r="ME39" i="34" s="1"/>
  <c r="FH39" i="34" a="1"/>
  <c r="FH39" i="34" s="1"/>
  <c r="NR39" i="34" a="1"/>
  <c r="NR39" i="34" s="1"/>
  <c r="IY39" i="34" a="1"/>
  <c r="IY39" i="34" s="1"/>
  <c r="LG39" i="34" a="1"/>
  <c r="LG39" i="34" s="1"/>
  <c r="MB39" i="34" a="1"/>
  <c r="MB39" i="34" s="1"/>
  <c r="MW39" i="34" a="1"/>
  <c r="MW39" i="34" s="1"/>
  <c r="NQ39" i="34" a="1"/>
  <c r="NQ39" i="34" s="1"/>
  <c r="CZ39" i="34" a="1"/>
  <c r="CZ39" i="34" s="1"/>
  <c r="HN39" i="34" a="1"/>
  <c r="HN39" i="34" s="1"/>
  <c r="GU39" i="34" a="1"/>
  <c r="GU39" i="34" s="1"/>
  <c r="CA39" i="34" a="1"/>
  <c r="CA39" i="34" s="1"/>
  <c r="GV39" i="34" a="1"/>
  <c r="GV39" i="34" s="1"/>
  <c r="CD39" i="34" a="1"/>
  <c r="CD39" i="34" s="1"/>
  <c r="GT39" i="34" a="1"/>
  <c r="GT39" i="34" s="1"/>
  <c r="JB39" i="34" a="1"/>
  <c r="JB39" i="34" s="1"/>
  <c r="JD39" i="34" a="1"/>
  <c r="JD39" i="34" s="1"/>
  <c r="OI39" i="34" a="1"/>
  <c r="OI39" i="34" s="1"/>
  <c r="MZ39" i="34" a="1"/>
  <c r="MZ39" i="34" s="1"/>
  <c r="DQ39" i="34" a="1"/>
  <c r="DQ39" i="34" s="1"/>
  <c r="CU39" i="34" a="1"/>
  <c r="CU39" i="34" s="1"/>
  <c r="HK39" i="34" a="1"/>
  <c r="HK39" i="34" s="1"/>
  <c r="JV39" i="34" a="1"/>
  <c r="JV39" i="34" s="1"/>
  <c r="JX39" i="34" a="1"/>
  <c r="JX39" i="34" s="1"/>
  <c r="FE39" i="34" a="1"/>
  <c r="FE39" i="34" s="1"/>
  <c r="II39" i="34" a="1"/>
  <c r="II39" i="34" s="1"/>
  <c r="MU39" i="34" a="1"/>
  <c r="MU39" i="34" s="1"/>
  <c r="KR39" i="34" a="1"/>
  <c r="KR39" i="34" s="1"/>
  <c r="NS39" i="34" a="1"/>
  <c r="NS39" i="34" s="1"/>
  <c r="OM39" i="34" a="1"/>
  <c r="OM39" i="34" s="1"/>
  <c r="DR39" i="34" a="1"/>
  <c r="DR39" i="34" s="1"/>
  <c r="CV39" i="34" a="1"/>
  <c r="CV39" i="34" s="1"/>
  <c r="HL39" i="34" a="1"/>
  <c r="HL39" i="34" s="1"/>
  <c r="NO39" i="34" a="1"/>
  <c r="NO39" i="34" s="1"/>
  <c r="FG39" i="34" a="1"/>
  <c r="FG39" i="34" s="1"/>
  <c r="OJ39" i="34" a="1"/>
  <c r="OJ39" i="34" s="1"/>
  <c r="JA39" i="34" a="1"/>
  <c r="JA39" i="34" s="1"/>
  <c r="KP39" i="34" a="1"/>
  <c r="KP39" i="34" s="1"/>
  <c r="MD39" i="34" a="1"/>
  <c r="MD39" i="34" s="1"/>
  <c r="OL39" i="34" a="1"/>
  <c r="OL39" i="34" s="1"/>
  <c r="CF39" i="34" a="1"/>
  <c r="CF39" i="34" s="1"/>
  <c r="DS39" i="34" a="1"/>
  <c r="DS39" i="34" s="1"/>
  <c r="CX39" i="34" a="1"/>
  <c r="CX39" i="34" s="1"/>
  <c r="NT39" i="34" a="1"/>
  <c r="NT39" i="34" s="1"/>
  <c r="LH39" i="34" a="1"/>
  <c r="LH39" i="34" s="1"/>
  <c r="CC39" i="34" a="1"/>
  <c r="CC39" i="34" s="1"/>
  <c r="JW39" i="34" a="1"/>
  <c r="JW39" i="34" s="1"/>
  <c r="LK39" i="34" a="1"/>
  <c r="LK39" i="34" s="1"/>
  <c r="MY39" i="34" a="1"/>
  <c r="MY39" i="34" s="1"/>
  <c r="FC39" i="34" a="1"/>
  <c r="FC39" i="34" s="1"/>
  <c r="IE39" i="34" a="1"/>
  <c r="IE39" i="34" s="1"/>
  <c r="DT39" i="34" a="1"/>
  <c r="DT39" i="34" s="1"/>
  <c r="CW39" i="34" a="1"/>
  <c r="CW39" i="34" s="1"/>
  <c r="MF39" i="34" a="1"/>
  <c r="MF39" i="34" s="1"/>
  <c r="JS39" i="34" a="1"/>
  <c r="JS39" i="34" s="1"/>
  <c r="LJ39" i="34" a="1"/>
  <c r="LJ39" i="34" s="1"/>
  <c r="DP39" i="34" a="1"/>
  <c r="DP39" i="34" s="1"/>
  <c r="IF39" i="34" a="1"/>
  <c r="IF39" i="34" s="1"/>
  <c r="HP39" i="34" a="1"/>
  <c r="HP39" i="34" s="1"/>
  <c r="NP39" i="34" a="1"/>
  <c r="NP39" i="34" s="1"/>
  <c r="OM49" i="34" a="1"/>
  <c r="OM49" i="34" s="1"/>
  <c r="CA49" i="34" a="1"/>
  <c r="CA49" i="34" s="1"/>
  <c r="GT49" i="34" a="1"/>
  <c r="GT49" i="34" s="1"/>
  <c r="IH49" i="34" a="1"/>
  <c r="IH49" i="34" s="1"/>
  <c r="MB49" i="34" a="1"/>
  <c r="MB49" i="34" s="1"/>
  <c r="OI49" i="34" a="1"/>
  <c r="OI49" i="34" s="1"/>
  <c r="NS49" i="34" a="1"/>
  <c r="NS49" i="34" s="1"/>
  <c r="MX49" i="34" a="1"/>
  <c r="MX49" i="34" s="1"/>
  <c r="DR49" i="34" a="1"/>
  <c r="DR49" i="34" s="1"/>
  <c r="CV49" i="34" a="1"/>
  <c r="CV49" i="34" s="1"/>
  <c r="FD49" i="34" a="1"/>
  <c r="FD49" i="34" s="1"/>
  <c r="GQ49" i="34" a="1"/>
  <c r="GQ49" i="34" s="1"/>
  <c r="GV49" i="34" a="1"/>
  <c r="GV49" i="34" s="1"/>
  <c r="MU49" i="34" a="1"/>
  <c r="MU49" i="34" s="1"/>
  <c r="KR49" i="34" a="1"/>
  <c r="KR49" i="34" s="1"/>
  <c r="NR49" i="34" a="1"/>
  <c r="NR49" i="34" s="1"/>
  <c r="GS49" i="34" a="1"/>
  <c r="GS49" i="34" s="1"/>
  <c r="NT49" i="34" a="1"/>
  <c r="NT49" i="34" s="1"/>
  <c r="DS49" i="34" a="1"/>
  <c r="DS49" i="34" s="1"/>
  <c r="CU49" i="34" a="1"/>
  <c r="CU49" i="34" s="1"/>
  <c r="FG49" i="34" a="1"/>
  <c r="FG49" i="34" s="1"/>
  <c r="JA49" i="34" a="1"/>
  <c r="JA49" i="34" s="1"/>
  <c r="JV49" i="34" a="1"/>
  <c r="JV49" i="34" s="1"/>
  <c r="LK49" i="34" a="1"/>
  <c r="LK49" i="34" s="1"/>
  <c r="MY49" i="34" a="1"/>
  <c r="MY49" i="34" s="1"/>
  <c r="FC49" i="34" a="1"/>
  <c r="FC49" i="34" s="1"/>
  <c r="GU49" i="34" a="1"/>
  <c r="GU49" i="34" s="1"/>
  <c r="CF49" i="34" a="1"/>
  <c r="CF49" i="34" s="1"/>
  <c r="DT49" i="34" a="1"/>
  <c r="DT49" i="34" s="1"/>
  <c r="HP49" i="34" a="1"/>
  <c r="HP49" i="34" s="1"/>
  <c r="IZ49" i="34" a="1"/>
  <c r="IZ49" i="34" s="1"/>
  <c r="LH49" i="34" a="1"/>
  <c r="LH49" i="34" s="1"/>
  <c r="KO49" i="34" a="1"/>
  <c r="KO49" i="34" s="1"/>
  <c r="LJ49" i="34" a="1"/>
  <c r="LJ49" i="34" s="1"/>
  <c r="OK49" i="34" a="1"/>
  <c r="OK49" i="34" s="1"/>
  <c r="FF49" i="34" a="1"/>
  <c r="FF49" i="34" s="1"/>
  <c r="IG49" i="34" a="1"/>
  <c r="IG49" i="34" s="1"/>
  <c r="II49" i="34" a="1"/>
  <c r="II49" i="34" s="1"/>
  <c r="KP49" i="34" a="1"/>
  <c r="KP49" i="34" s="1"/>
  <c r="JS49" i="34" a="1"/>
  <c r="JS49" i="34" s="1"/>
  <c r="CW49" i="34" a="1"/>
  <c r="CW49" i="34" s="1"/>
  <c r="HM49" i="34" a="1"/>
  <c r="HM49" i="34" s="1"/>
  <c r="JC49" i="34" a="1"/>
  <c r="JC49" i="34" s="1"/>
  <c r="JX49" i="34" a="1"/>
  <c r="JX49" i="34" s="1"/>
  <c r="MC49" i="34" a="1"/>
  <c r="MC49" i="34" s="1"/>
  <c r="NQ49" i="34" a="1"/>
  <c r="NQ49" i="34" s="1"/>
  <c r="CD49" i="34" a="1"/>
  <c r="CD49" i="34" s="1"/>
  <c r="FH49" i="34" a="1"/>
  <c r="FH49" i="34" s="1"/>
  <c r="JU49" i="34" a="1"/>
  <c r="JU49" i="34" s="1"/>
  <c r="JW49" i="34" a="1"/>
  <c r="JW49" i="34" s="1"/>
  <c r="NP49" i="34" a="1"/>
  <c r="NP49" i="34" s="1"/>
  <c r="MA49" i="34" a="1"/>
  <c r="MA49" i="34" s="1"/>
  <c r="CX49" i="34" a="1"/>
  <c r="CX49" i="34" s="1"/>
  <c r="HN49" i="34" a="1"/>
  <c r="HN49" i="34" s="1"/>
  <c r="MV49" i="34" a="1"/>
  <c r="MV49" i="34" s="1"/>
  <c r="LL49" i="34" a="1"/>
  <c r="LL49" i="34" s="1"/>
  <c r="OJ49" i="34" a="1"/>
  <c r="OJ49" i="34" s="1"/>
  <c r="CC49" i="34" a="1"/>
  <c r="CC49" i="34" s="1"/>
  <c r="IF49" i="34" a="1"/>
  <c r="IF49" i="34" s="1"/>
  <c r="KN49" i="34" a="1"/>
  <c r="KN49" i="34" s="1"/>
  <c r="JD49" i="34" a="1"/>
  <c r="JD49" i="34" s="1"/>
  <c r="MW49" i="34" a="1"/>
  <c r="MW49" i="34" s="1"/>
  <c r="OL49" i="34" a="1"/>
  <c r="OL49" i="34" s="1"/>
  <c r="DP49" i="34" a="1"/>
  <c r="DP49" i="34" s="1"/>
  <c r="CY49" i="34" a="1"/>
  <c r="CY49" i="34" s="1"/>
  <c r="HO49" i="34" a="1"/>
  <c r="HO49" i="34" s="1"/>
  <c r="IJ49" i="34" a="1"/>
  <c r="IJ49" i="34" s="1"/>
  <c r="GR49" i="34" a="1"/>
  <c r="GR49" i="34" s="1"/>
  <c r="DO49" i="34" a="1"/>
  <c r="DO49" i="34" s="1"/>
  <c r="FE49" i="34" a="1"/>
  <c r="FE49" i="34" s="1"/>
  <c r="MD49" i="34" a="1"/>
  <c r="MD49" i="34" s="1"/>
  <c r="CZ49" i="34" a="1"/>
  <c r="CZ49" i="34" s="1"/>
  <c r="IE49" i="34" a="1"/>
  <c r="IE49" i="34" s="1"/>
  <c r="KQ49" i="34" a="1"/>
  <c r="KQ49" i="34" s="1"/>
  <c r="HK49" i="34" a="1"/>
  <c r="HK49" i="34" s="1"/>
  <c r="ME49" i="34" a="1"/>
  <c r="ME49" i="34" s="1"/>
  <c r="IY49" i="34" a="1"/>
  <c r="IY49" i="34" s="1"/>
  <c r="MZ49" i="34" a="1"/>
  <c r="MZ49" i="34" s="1"/>
  <c r="HL49" i="34" a="1"/>
  <c r="HL49" i="34" s="1"/>
  <c r="KM49" i="34" a="1"/>
  <c r="KM49" i="34" s="1"/>
  <c r="MF49" i="34" a="1"/>
  <c r="MF49" i="34" s="1"/>
  <c r="JB49" i="34" a="1"/>
  <c r="JB49" i="34" s="1"/>
  <c r="ON49" i="34" a="1"/>
  <c r="ON49" i="34" s="1"/>
  <c r="LG49" i="34" a="1"/>
  <c r="LG49" i="34" s="1"/>
  <c r="NO49" i="34" a="1"/>
  <c r="NO49" i="34" s="1"/>
  <c r="JT49" i="34" a="1"/>
  <c r="JT49" i="34" s="1"/>
  <c r="CE49" i="34" a="1"/>
  <c r="CE49" i="34" s="1"/>
  <c r="CB49" i="34" a="1"/>
  <c r="CB49" i="34" s="1"/>
  <c r="LI49" i="34" a="1"/>
  <c r="LI49" i="34" s="1"/>
  <c r="DQ49" i="34" a="1"/>
  <c r="DQ49" i="34" s="1"/>
  <c r="IJ31" i="34" a="1"/>
  <c r="IJ31" i="34" s="1"/>
  <c r="NP31" i="34" a="1"/>
  <c r="NP31" i="34" s="1"/>
  <c r="MF31" i="34" a="1"/>
  <c r="MF31" i="34" s="1"/>
  <c r="FC31" i="34" a="1"/>
  <c r="FC31" i="34" s="1"/>
  <c r="JC31" i="34" a="1"/>
  <c r="JC31" i="34" s="1"/>
  <c r="NO31" i="34" a="1"/>
  <c r="NO31" i="34" s="1"/>
  <c r="MX31" i="34" a="1"/>
  <c r="MX31" i="34" s="1"/>
  <c r="ME31" i="34" a="1"/>
  <c r="ME31" i="34" s="1"/>
  <c r="DO31" i="34" a="1"/>
  <c r="DO31" i="34" s="1"/>
  <c r="CW31" i="34" a="1"/>
  <c r="CW31" i="34" s="1"/>
  <c r="HM31" i="34" a="1"/>
  <c r="HM31" i="34" s="1"/>
  <c r="GT31" i="34" a="1"/>
  <c r="GT31" i="34" s="1"/>
  <c r="GS31" i="34" a="1"/>
  <c r="GS31" i="34" s="1"/>
  <c r="HK31" i="34" a="1"/>
  <c r="HK31" i="34" s="1"/>
  <c r="MC31" i="34" a="1"/>
  <c r="MC31" i="34" s="1"/>
  <c r="OK31" i="34" a="1"/>
  <c r="OK31" i="34" s="1"/>
  <c r="CE31" i="34" a="1"/>
  <c r="CE31" i="34" s="1"/>
  <c r="GR31" i="34" a="1"/>
  <c r="GR31" i="34" s="1"/>
  <c r="IG31" i="34" a="1"/>
  <c r="IG31" i="34" s="1"/>
  <c r="JU31" i="34" a="1"/>
  <c r="JU31" i="34" s="1"/>
  <c r="KQ31" i="34" a="1"/>
  <c r="KQ31" i="34" s="1"/>
  <c r="LL31" i="34" a="1"/>
  <c r="LL31" i="34" s="1"/>
  <c r="ON31" i="34" a="1"/>
  <c r="ON31" i="34" s="1"/>
  <c r="CB31" i="34" a="1"/>
  <c r="CB31" i="34" s="1"/>
  <c r="DP31" i="34" a="1"/>
  <c r="DP31" i="34" s="1"/>
  <c r="CX31" i="34" a="1"/>
  <c r="CX31" i="34" s="1"/>
  <c r="HN31" i="34" a="1"/>
  <c r="HN31" i="34" s="1"/>
  <c r="IH31" i="34" a="1"/>
  <c r="IH31" i="34" s="1"/>
  <c r="NR31" i="34" a="1"/>
  <c r="NR31" i="34" s="1"/>
  <c r="FF31" i="34" a="1"/>
  <c r="FF31" i="34" s="1"/>
  <c r="IZ31" i="34" a="1"/>
  <c r="IZ31" i="34" s="1"/>
  <c r="KN31" i="34" a="1"/>
  <c r="KN31" i="34" s="1"/>
  <c r="LI31" i="34" a="1"/>
  <c r="LI31" i="34" s="1"/>
  <c r="NQ31" i="34" a="1"/>
  <c r="NQ31" i="34" s="1"/>
  <c r="NT31" i="34" a="1"/>
  <c r="NT31" i="34" s="1"/>
  <c r="CA31" i="34" a="1"/>
  <c r="CA31" i="34" s="1"/>
  <c r="GQ31" i="34" a="1"/>
  <c r="GQ31" i="34" s="1"/>
  <c r="DQ31" i="34" a="1"/>
  <c r="DQ31" i="34" s="1"/>
  <c r="CY31" i="34" a="1"/>
  <c r="CY31" i="34" s="1"/>
  <c r="II31" i="34" a="1"/>
  <c r="II31" i="34" s="1"/>
  <c r="DS31" i="34" a="1"/>
  <c r="DS31" i="34" s="1"/>
  <c r="CD31" i="34" a="1"/>
  <c r="CD31" i="34" s="1"/>
  <c r="IY31" i="34" a="1"/>
  <c r="IY31" i="34" s="1"/>
  <c r="LG31" i="34" a="1"/>
  <c r="LG31" i="34" s="1"/>
  <c r="MB31" i="34" a="1"/>
  <c r="MB31" i="34" s="1"/>
  <c r="MW31" i="34" a="1"/>
  <c r="MW31" i="34" s="1"/>
  <c r="OM31" i="34" a="1"/>
  <c r="OM31" i="34" s="1"/>
  <c r="FH31" i="34" a="1"/>
  <c r="FH31" i="34" s="1"/>
  <c r="DT31" i="34" a="1"/>
  <c r="DT31" i="34" s="1"/>
  <c r="CZ31" i="34" a="1"/>
  <c r="CZ31" i="34" s="1"/>
  <c r="CF31" i="34" a="1"/>
  <c r="CF31" i="34" s="1"/>
  <c r="CC31" i="34" a="1"/>
  <c r="CC31" i="34" s="1"/>
  <c r="FE31" i="34" a="1"/>
  <c r="FE31" i="34" s="1"/>
  <c r="IF31" i="34" a="1"/>
  <c r="IF31" i="34" s="1"/>
  <c r="JB31" i="34" a="1"/>
  <c r="JB31" i="34" s="1"/>
  <c r="MU31" i="34" a="1"/>
  <c r="MU31" i="34" s="1"/>
  <c r="MD31" i="34" a="1"/>
  <c r="MD31" i="34" s="1"/>
  <c r="MZ31" i="34" a="1"/>
  <c r="MZ31" i="34" s="1"/>
  <c r="FD31" i="34" a="1"/>
  <c r="FD31" i="34" s="1"/>
  <c r="JT31" i="34" a="1"/>
  <c r="JT31" i="34" s="1"/>
  <c r="DR31" i="34" a="1"/>
  <c r="DR31" i="34" s="1"/>
  <c r="HP31" i="34" a="1"/>
  <c r="HP31" i="34" s="1"/>
  <c r="NS31" i="34" a="1"/>
  <c r="NS31" i="34" s="1"/>
  <c r="JA31" i="34" a="1"/>
  <c r="JA31" i="34" s="1"/>
  <c r="KP31" i="34" a="1"/>
  <c r="KP31" i="34" s="1"/>
  <c r="KR31" i="34" a="1"/>
  <c r="KR31" i="34" s="1"/>
  <c r="OL31" i="34" a="1"/>
  <c r="OL31" i="34" s="1"/>
  <c r="FG31" i="34" a="1"/>
  <c r="FG31" i="34" s="1"/>
  <c r="JS31" i="34" a="1"/>
  <c r="JS31" i="34" s="1"/>
  <c r="MA31" i="34" a="1"/>
  <c r="MA31" i="34" s="1"/>
  <c r="LH31" i="34" a="1"/>
  <c r="LH31" i="34" s="1"/>
  <c r="JX31" i="34" a="1"/>
  <c r="JX31" i="34" s="1"/>
  <c r="CU31" i="34" a="1"/>
  <c r="CU31" i="34" s="1"/>
  <c r="HO31" i="34" a="1"/>
  <c r="HO31" i="34" s="1"/>
  <c r="JD31" i="34" a="1"/>
  <c r="JD31" i="34" s="1"/>
  <c r="KM31" i="34" a="1"/>
  <c r="KM31" i="34" s="1"/>
  <c r="GV31" i="34" a="1"/>
  <c r="GV31" i="34" s="1"/>
  <c r="JW31" i="34" a="1"/>
  <c r="JW31" i="34" s="1"/>
  <c r="LK31" i="34" a="1"/>
  <c r="LK31" i="34" s="1"/>
  <c r="MY31" i="34" a="1"/>
  <c r="MY31" i="34" s="1"/>
  <c r="IE31" i="34" a="1"/>
  <c r="IE31" i="34" s="1"/>
  <c r="GU31" i="34" a="1"/>
  <c r="GU31" i="34" s="1"/>
  <c r="JV31" i="34" a="1"/>
  <c r="JV31" i="34" s="1"/>
  <c r="MV31" i="34" a="1"/>
  <c r="MV31" i="34" s="1"/>
  <c r="LJ31" i="34" a="1"/>
  <c r="LJ31" i="34" s="1"/>
  <c r="OJ31" i="34" a="1"/>
  <c r="OJ31" i="34" s="1"/>
  <c r="CV31" i="34" a="1"/>
  <c r="CV31" i="34" s="1"/>
  <c r="HL31" i="34" a="1"/>
  <c r="HL31" i="34" s="1"/>
  <c r="OI31" i="34" a="1"/>
  <c r="OI31" i="34" s="1"/>
  <c r="KO31" i="34" a="1"/>
  <c r="KO31" i="34" s="1"/>
  <c r="L341" i="78"/>
  <c r="OM50" i="34" a="1"/>
  <c r="OM50" i="34" s="1"/>
  <c r="CA50" i="34" a="1"/>
  <c r="CA50" i="34" s="1"/>
  <c r="FE50" i="34" a="1"/>
  <c r="FE50" i="34" s="1"/>
  <c r="GT50" i="34" a="1"/>
  <c r="GT50" i="34" s="1"/>
  <c r="IH50" i="34" a="1"/>
  <c r="IH50" i="34" s="1"/>
  <c r="LI50" i="34" a="1"/>
  <c r="LI50" i="34" s="1"/>
  <c r="NP50" i="34" a="1"/>
  <c r="NP50" i="34" s="1"/>
  <c r="NS50" i="34" a="1"/>
  <c r="NS50" i="34" s="1"/>
  <c r="DQ50" i="34" a="1"/>
  <c r="DQ50" i="34" s="1"/>
  <c r="CY50" i="34" a="1"/>
  <c r="CY50" i="34" s="1"/>
  <c r="GV50" i="34" a="1"/>
  <c r="GV50" i="34" s="1"/>
  <c r="MB50" i="34" a="1"/>
  <c r="MB50" i="34" s="1"/>
  <c r="OI50" i="34" a="1"/>
  <c r="OI50" i="34" s="1"/>
  <c r="NR50" i="34" a="1"/>
  <c r="NR50" i="34" s="1"/>
  <c r="FC50" i="34" a="1"/>
  <c r="FC50" i="34" s="1"/>
  <c r="GS50" i="34" a="1"/>
  <c r="GS50" i="34" s="1"/>
  <c r="IG50" i="34" a="1"/>
  <c r="IG50" i="34" s="1"/>
  <c r="DR50" i="34" a="1"/>
  <c r="DR50" i="34" s="1"/>
  <c r="CZ50" i="34" a="1"/>
  <c r="CZ50" i="34" s="1"/>
  <c r="CF50" i="34" a="1"/>
  <c r="CF50" i="34" s="1"/>
  <c r="IE50" i="34" a="1"/>
  <c r="IE50" i="34" s="1"/>
  <c r="JA50" i="34" a="1"/>
  <c r="JA50" i="34" s="1"/>
  <c r="MA50" i="34" a="1"/>
  <c r="MA50" i="34" s="1"/>
  <c r="KR50" i="34" a="1"/>
  <c r="KR50" i="34" s="1"/>
  <c r="MY50" i="34" a="1"/>
  <c r="MY50" i="34" s="1"/>
  <c r="CE50" i="34" a="1"/>
  <c r="CE50" i="34" s="1"/>
  <c r="FF50" i="34" a="1"/>
  <c r="FF50" i="34" s="1"/>
  <c r="JS50" i="34" a="1"/>
  <c r="JS50" i="34" s="1"/>
  <c r="LH50" i="34" a="1"/>
  <c r="LH50" i="34" s="1"/>
  <c r="DO50" i="34" a="1"/>
  <c r="DO50" i="34" s="1"/>
  <c r="HP50" i="34" a="1"/>
  <c r="HP50" i="34" s="1"/>
  <c r="FG50" i="34" a="1"/>
  <c r="FG50" i="34" s="1"/>
  <c r="JT50" i="34" a="1"/>
  <c r="JT50" i="34" s="1"/>
  <c r="KM50" i="34" a="1"/>
  <c r="KM50" i="34" s="1"/>
  <c r="JC50" i="34" a="1"/>
  <c r="JC50" i="34" s="1"/>
  <c r="MV50" i="34" a="1"/>
  <c r="MV50" i="34" s="1"/>
  <c r="MF50" i="34" a="1"/>
  <c r="MF50" i="34" s="1"/>
  <c r="GU50" i="34" a="1"/>
  <c r="GU50" i="34" s="1"/>
  <c r="II50" i="34" a="1"/>
  <c r="II50" i="34" s="1"/>
  <c r="JX50" i="34" a="1"/>
  <c r="JX50" i="34" s="1"/>
  <c r="DP50" i="34" a="1"/>
  <c r="DP50" i="34" s="1"/>
  <c r="HK50" i="34" a="1"/>
  <c r="HK50" i="34" s="1"/>
  <c r="IZ50" i="34" a="1"/>
  <c r="IZ50" i="34" s="1"/>
  <c r="IJ50" i="34" a="1"/>
  <c r="IJ50" i="34" s="1"/>
  <c r="JV50" i="34" a="1"/>
  <c r="JV50" i="34" s="1"/>
  <c r="NO50" i="34" a="1"/>
  <c r="NO50" i="34" s="1"/>
  <c r="OK50" i="34" a="1"/>
  <c r="OK50" i="34" s="1"/>
  <c r="LG50" i="34" a="1"/>
  <c r="LG50" i="34" s="1"/>
  <c r="JW50" i="34" a="1"/>
  <c r="JW50" i="34" s="1"/>
  <c r="ME50" i="34" a="1"/>
  <c r="ME50" i="34" s="1"/>
  <c r="CU50" i="34" a="1"/>
  <c r="CU50" i="34" s="1"/>
  <c r="HO50" i="34" a="1"/>
  <c r="HO50" i="34" s="1"/>
  <c r="KO50" i="34" a="1"/>
  <c r="KO50" i="34" s="1"/>
  <c r="LJ50" i="34" a="1"/>
  <c r="LJ50" i="34" s="1"/>
  <c r="KQ50" i="34" a="1"/>
  <c r="KQ50" i="34" s="1"/>
  <c r="NQ50" i="34" a="1"/>
  <c r="NQ50" i="34" s="1"/>
  <c r="CD50" i="34" a="1"/>
  <c r="CD50" i="34" s="1"/>
  <c r="GR50" i="34" a="1"/>
  <c r="GR50" i="34" s="1"/>
  <c r="FH50" i="34" a="1"/>
  <c r="FH50" i="34" s="1"/>
  <c r="JU50" i="34" a="1"/>
  <c r="JU50" i="34" s="1"/>
  <c r="MU50" i="34" a="1"/>
  <c r="MU50" i="34" s="1"/>
  <c r="LK50" i="34" a="1"/>
  <c r="LK50" i="34" s="1"/>
  <c r="NT50" i="34" a="1"/>
  <c r="NT50" i="34" s="1"/>
  <c r="CV50" i="34" a="1"/>
  <c r="CV50" i="34" s="1"/>
  <c r="HM50" i="34" a="1"/>
  <c r="HM50" i="34" s="1"/>
  <c r="MC50" i="34" a="1"/>
  <c r="MC50" i="34" s="1"/>
  <c r="OJ50" i="34" a="1"/>
  <c r="OJ50" i="34" s="1"/>
  <c r="LL50" i="34" a="1"/>
  <c r="LL50" i="34" s="1"/>
  <c r="CC50" i="34" a="1"/>
  <c r="CC50" i="34" s="1"/>
  <c r="GQ50" i="34" a="1"/>
  <c r="GQ50" i="34" s="1"/>
  <c r="IF50" i="34" a="1"/>
  <c r="IF50" i="34" s="1"/>
  <c r="JB50" i="34" a="1"/>
  <c r="JB50" i="34" s="1"/>
  <c r="KP50" i="34" a="1"/>
  <c r="KP50" i="34" s="1"/>
  <c r="MW50" i="34" a="1"/>
  <c r="MW50" i="34" s="1"/>
  <c r="OL50" i="34" a="1"/>
  <c r="OL50" i="34" s="1"/>
  <c r="DS50" i="34" a="1"/>
  <c r="DS50" i="34" s="1"/>
  <c r="CW50" i="34" a="1"/>
  <c r="CW50" i="34" s="1"/>
  <c r="HN50" i="34" a="1"/>
  <c r="HN50" i="34" s="1"/>
  <c r="MX50" i="34" a="1"/>
  <c r="MX50" i="34" s="1"/>
  <c r="ON50" i="34" a="1"/>
  <c r="ON50" i="34" s="1"/>
  <c r="CB50" i="34" a="1"/>
  <c r="CB50" i="34" s="1"/>
  <c r="IY50" i="34" a="1"/>
  <c r="IY50" i="34" s="1"/>
  <c r="KN50" i="34" a="1"/>
  <c r="KN50" i="34" s="1"/>
  <c r="JD50" i="34" a="1"/>
  <c r="JD50" i="34" s="1"/>
  <c r="MD50" i="34" a="1"/>
  <c r="MD50" i="34" s="1"/>
  <c r="MZ50" i="34" a="1"/>
  <c r="MZ50" i="34" s="1"/>
  <c r="FD50" i="34" a="1"/>
  <c r="FD50" i="34" s="1"/>
  <c r="DT50" i="34" a="1"/>
  <c r="DT50" i="34" s="1"/>
  <c r="CX50" i="34" a="1"/>
  <c r="CX50" i="34" s="1"/>
  <c r="HL50" i="34" a="1"/>
  <c r="HL50" i="34" s="1"/>
  <c r="GT40" i="34" a="1"/>
  <c r="GT40" i="34" s="1"/>
  <c r="IH40" i="34" a="1"/>
  <c r="IH40" i="34" s="1"/>
  <c r="MB40" i="34" a="1"/>
  <c r="MB40" i="34" s="1"/>
  <c r="KR40" i="34" a="1"/>
  <c r="KR40" i="34" s="1"/>
  <c r="OL40" i="34" a="1"/>
  <c r="OL40" i="34" s="1"/>
  <c r="JS40" i="34" a="1"/>
  <c r="JS40" i="34" s="1"/>
  <c r="KO40" i="34" a="1"/>
  <c r="KO40" i="34" s="1"/>
  <c r="IJ40" i="34" a="1"/>
  <c r="IJ40" i="34" s="1"/>
  <c r="MC40" i="34" a="1"/>
  <c r="MC40" i="34" s="1"/>
  <c r="CZ40" i="34" a="1"/>
  <c r="CZ40" i="34" s="1"/>
  <c r="HM40" i="34" a="1"/>
  <c r="HM40" i="34" s="1"/>
  <c r="GV40" i="34" a="1"/>
  <c r="GV40" i="34" s="1"/>
  <c r="MU40" i="34" a="1"/>
  <c r="MU40" i="34" s="1"/>
  <c r="LK40" i="34" a="1"/>
  <c r="LK40" i="34" s="1"/>
  <c r="NR40" i="34" a="1"/>
  <c r="NR40" i="34" s="1"/>
  <c r="GS40" i="34" a="1"/>
  <c r="GS40" i="34" s="1"/>
  <c r="GU40" i="34" a="1"/>
  <c r="GU40" i="34" s="1"/>
  <c r="LH40" i="34" a="1"/>
  <c r="LH40" i="34" s="1"/>
  <c r="JX40" i="34" a="1"/>
  <c r="JX40" i="34" s="1"/>
  <c r="KQ40" i="34" a="1"/>
  <c r="KQ40" i="34" s="1"/>
  <c r="LL40" i="34" a="1"/>
  <c r="LL40" i="34" s="1"/>
  <c r="CW40" i="34" a="1"/>
  <c r="CW40" i="34" s="1"/>
  <c r="HK40" i="34" a="1"/>
  <c r="HK40" i="34" s="1"/>
  <c r="JV40" i="34" a="1"/>
  <c r="JV40" i="34" s="1"/>
  <c r="NP40" i="34" a="1"/>
  <c r="NP40" i="34" s="1"/>
  <c r="MY40" i="34" a="1"/>
  <c r="MY40" i="34" s="1"/>
  <c r="FC40" i="34" a="1"/>
  <c r="FC40" i="34" s="1"/>
  <c r="GR40" i="34" a="1"/>
  <c r="GR40" i="34" s="1"/>
  <c r="IZ40" i="34" a="1"/>
  <c r="IZ40" i="34" s="1"/>
  <c r="MA40" i="34" a="1"/>
  <c r="MA40" i="34" s="1"/>
  <c r="MV40" i="34" a="1"/>
  <c r="MV40" i="34" s="1"/>
  <c r="OJ40" i="34" a="1"/>
  <c r="OJ40" i="34" s="1"/>
  <c r="NQ40" i="34" a="1"/>
  <c r="NQ40" i="34" s="1"/>
  <c r="DR40" i="34" a="1"/>
  <c r="DR40" i="34" s="1"/>
  <c r="CU40" i="34" a="1"/>
  <c r="CU40" i="34" s="1"/>
  <c r="HL40" i="34" a="1"/>
  <c r="HL40" i="34" s="1"/>
  <c r="LJ40" i="34" a="1"/>
  <c r="LJ40" i="34" s="1"/>
  <c r="MF40" i="34" a="1"/>
  <c r="MF40" i="34" s="1"/>
  <c r="CE40" i="34" a="1"/>
  <c r="CE40" i="34" s="1"/>
  <c r="JU40" i="34" a="1"/>
  <c r="JU40" i="34" s="1"/>
  <c r="NO40" i="34" a="1"/>
  <c r="NO40" i="34" s="1"/>
  <c r="ME40" i="34" a="1"/>
  <c r="ME40" i="34" s="1"/>
  <c r="ON40" i="34" a="1"/>
  <c r="ON40" i="34" s="1"/>
  <c r="CB40" i="34" a="1"/>
  <c r="CB40" i="34" s="1"/>
  <c r="DS40" i="34" a="1"/>
  <c r="DS40" i="34" s="1"/>
  <c r="CV40" i="34" a="1"/>
  <c r="CV40" i="34" s="1"/>
  <c r="HO40" i="34" a="1"/>
  <c r="HO40" i="34" s="1"/>
  <c r="OK40" i="34" a="1"/>
  <c r="OK40" i="34" s="1"/>
  <c r="IG40" i="34" a="1"/>
  <c r="IG40" i="34" s="1"/>
  <c r="II40" i="34" a="1"/>
  <c r="II40" i="34" s="1"/>
  <c r="KP40" i="34" a="1"/>
  <c r="KP40" i="34" s="1"/>
  <c r="MX40" i="34" a="1"/>
  <c r="MX40" i="34" s="1"/>
  <c r="NT40" i="34" a="1"/>
  <c r="NT40" i="34" s="1"/>
  <c r="CA40" i="34" a="1"/>
  <c r="CA40" i="34" s="1"/>
  <c r="DT40" i="34" a="1"/>
  <c r="DT40" i="34" s="1"/>
  <c r="CY40" i="34" a="1"/>
  <c r="CY40" i="34" s="1"/>
  <c r="CD40" i="34" a="1"/>
  <c r="CD40" i="34" s="1"/>
  <c r="FF40" i="34" a="1"/>
  <c r="FF40" i="34" s="1"/>
  <c r="IF40" i="34" a="1"/>
  <c r="IF40" i="34" s="1"/>
  <c r="KN40" i="34" a="1"/>
  <c r="KN40" i="34" s="1"/>
  <c r="JD40" i="34" a="1"/>
  <c r="JD40" i="34" s="1"/>
  <c r="MD40" i="34" a="1"/>
  <c r="MD40" i="34" s="1"/>
  <c r="OM40" i="34" a="1"/>
  <c r="OM40" i="34" s="1"/>
  <c r="FD40" i="34" a="1"/>
  <c r="FD40" i="34" s="1"/>
  <c r="GQ40" i="34" a="1"/>
  <c r="GQ40" i="34" s="1"/>
  <c r="FH40" i="34" a="1"/>
  <c r="FH40" i="34" s="1"/>
  <c r="DP40" i="34" a="1"/>
  <c r="DP40" i="34" s="1"/>
  <c r="CX40" i="34" a="1"/>
  <c r="CX40" i="34" s="1"/>
  <c r="CC40" i="34" a="1"/>
  <c r="CC40" i="34" s="1"/>
  <c r="IY40" i="34" a="1"/>
  <c r="IY40" i="34" s="1"/>
  <c r="LG40" i="34" a="1"/>
  <c r="LG40" i="34" s="1"/>
  <c r="LI40" i="34" a="1"/>
  <c r="LI40" i="34" s="1"/>
  <c r="MW40" i="34" a="1"/>
  <c r="MW40" i="34" s="1"/>
  <c r="MZ40" i="34" a="1"/>
  <c r="MZ40" i="34" s="1"/>
  <c r="FG40" i="34" a="1"/>
  <c r="FG40" i="34" s="1"/>
  <c r="IE40" i="34" a="1"/>
  <c r="IE40" i="34" s="1"/>
  <c r="JA40" i="34" a="1"/>
  <c r="JA40" i="34" s="1"/>
  <c r="DO40" i="34" a="1"/>
  <c r="DO40" i="34" s="1"/>
  <c r="HN40" i="34" a="1"/>
  <c r="HN40" i="34" s="1"/>
  <c r="FE40" i="34" a="1"/>
  <c r="FE40" i="34" s="1"/>
  <c r="JB40" i="34" a="1"/>
  <c r="JB40" i="34" s="1"/>
  <c r="JW40" i="34" a="1"/>
  <c r="JW40" i="34" s="1"/>
  <c r="OI40" i="34" a="1"/>
  <c r="OI40" i="34" s="1"/>
  <c r="NS40" i="34" a="1"/>
  <c r="NS40" i="34" s="1"/>
  <c r="CF40" i="34" a="1"/>
  <c r="CF40" i="34" s="1"/>
  <c r="KM40" i="34" a="1"/>
  <c r="KM40" i="34" s="1"/>
  <c r="JT40" i="34" a="1"/>
  <c r="JT40" i="34" s="1"/>
  <c r="DQ40" i="34" a="1"/>
  <c r="DQ40" i="34" s="1"/>
  <c r="HP40" i="34" a="1"/>
  <c r="HP40" i="34" s="1"/>
  <c r="JC40" i="34" a="1"/>
  <c r="JC40" i="34" s="1"/>
  <c r="L376" i="78"/>
  <c r="L371" i="78"/>
  <c r="GT34" i="34" a="1"/>
  <c r="GT34" i="34" s="1"/>
  <c r="IH34" i="34" a="1"/>
  <c r="IH34" i="34" s="1"/>
  <c r="LI34" i="34" a="1"/>
  <c r="LI34" i="34" s="1"/>
  <c r="NP34" i="34" a="1"/>
  <c r="NP34" i="34" s="1"/>
  <c r="NS34" i="34" a="1"/>
  <c r="NS34" i="34" s="1"/>
  <c r="IZ34" i="34" a="1"/>
  <c r="IZ34" i="34" s="1"/>
  <c r="KO34" i="34" a="1"/>
  <c r="KO34" i="34" s="1"/>
  <c r="IJ34" i="34" a="1"/>
  <c r="IJ34" i="34" s="1"/>
  <c r="FE34" i="34" a="1"/>
  <c r="FE34" i="34" s="1"/>
  <c r="CY34" i="34" a="1"/>
  <c r="CY34" i="34" s="1"/>
  <c r="HO34" i="34" a="1"/>
  <c r="HO34" i="34" s="1"/>
  <c r="KM34" i="34" a="1"/>
  <c r="KM34" i="34" s="1"/>
  <c r="MB34" i="34" a="1"/>
  <c r="MB34" i="34" s="1"/>
  <c r="OI34" i="34" a="1"/>
  <c r="OI34" i="34" s="1"/>
  <c r="NR34" i="34" a="1"/>
  <c r="NR34" i="34" s="1"/>
  <c r="CE34" i="34" a="1"/>
  <c r="CE34" i="34" s="1"/>
  <c r="GS34" i="34" a="1"/>
  <c r="GS34" i="34" s="1"/>
  <c r="JS34" i="34" a="1"/>
  <c r="JS34" i="34" s="1"/>
  <c r="JV34" i="34" a="1"/>
  <c r="JV34" i="34" s="1"/>
  <c r="MC34" i="34" a="1"/>
  <c r="MC34" i="34" s="1"/>
  <c r="MV34" i="34" a="1"/>
  <c r="MV34" i="34" s="1"/>
  <c r="CZ34" i="34" a="1"/>
  <c r="CZ34" i="34" s="1"/>
  <c r="HM34" i="34" a="1"/>
  <c r="HM34" i="34" s="1"/>
  <c r="MA34" i="34" a="1"/>
  <c r="MA34" i="34" s="1"/>
  <c r="KR34" i="34" a="1"/>
  <c r="KR34" i="34" s="1"/>
  <c r="MY34" i="34" a="1"/>
  <c r="MY34" i="34" s="1"/>
  <c r="FF34" i="34" a="1"/>
  <c r="FF34" i="34" s="1"/>
  <c r="LH34" i="34" a="1"/>
  <c r="LH34" i="34" s="1"/>
  <c r="NO34" i="34" a="1"/>
  <c r="NO34" i="34" s="1"/>
  <c r="LL34" i="34" a="1"/>
  <c r="LL34" i="34" s="1"/>
  <c r="NQ34" i="34" a="1"/>
  <c r="NQ34" i="34" s="1"/>
  <c r="DQ34" i="34" a="1"/>
  <c r="DQ34" i="34" s="1"/>
  <c r="CU34" i="34" a="1"/>
  <c r="CU34" i="34" s="1"/>
  <c r="HL34" i="34" a="1"/>
  <c r="HL34" i="34" s="1"/>
  <c r="KQ34" i="34" a="1"/>
  <c r="KQ34" i="34" s="1"/>
  <c r="MF34" i="34" a="1"/>
  <c r="MF34" i="34" s="1"/>
  <c r="FC34" i="34" a="1"/>
  <c r="FC34" i="34" s="1"/>
  <c r="IG34" i="34" a="1"/>
  <c r="IG34" i="34" s="1"/>
  <c r="II34" i="34" a="1"/>
  <c r="II34" i="34" s="1"/>
  <c r="JX34" i="34" a="1"/>
  <c r="JX34" i="34" s="1"/>
  <c r="OJ34" i="34" a="1"/>
  <c r="OJ34" i="34" s="1"/>
  <c r="ON34" i="34" a="1"/>
  <c r="ON34" i="34" s="1"/>
  <c r="GV34" i="34" a="1"/>
  <c r="GV34" i="34" s="1"/>
  <c r="DR34" i="34" a="1"/>
  <c r="DR34" i="34" s="1"/>
  <c r="CV34" i="34" a="1"/>
  <c r="CV34" i="34" s="1"/>
  <c r="HK34" i="34" a="1"/>
  <c r="HK34" i="34" s="1"/>
  <c r="OK34" i="34" a="1"/>
  <c r="OK34" i="34" s="1"/>
  <c r="GU34" i="34" a="1"/>
  <c r="GU34" i="34" s="1"/>
  <c r="JB34" i="34" a="1"/>
  <c r="JB34" i="34" s="1"/>
  <c r="JW34" i="34" a="1"/>
  <c r="JW34" i="34" s="1"/>
  <c r="ME34" i="34" a="1"/>
  <c r="ME34" i="34" s="1"/>
  <c r="OM34" i="34" a="1"/>
  <c r="OM34" i="34" s="1"/>
  <c r="CA34" i="34" a="1"/>
  <c r="CA34" i="34" s="1"/>
  <c r="JC34" i="34" a="1"/>
  <c r="JC34" i="34" s="1"/>
  <c r="DS34" i="34" a="1"/>
  <c r="DS34" i="34" s="1"/>
  <c r="CW34" i="34" a="1"/>
  <c r="CW34" i="34" s="1"/>
  <c r="CD34" i="34" a="1"/>
  <c r="CD34" i="34" s="1"/>
  <c r="GR34" i="34" a="1"/>
  <c r="GR34" i="34" s="1"/>
  <c r="FH34" i="34" a="1"/>
  <c r="FH34" i="34" s="1"/>
  <c r="JU34" i="34" a="1"/>
  <c r="JU34" i="34" s="1"/>
  <c r="KP34" i="34" a="1"/>
  <c r="KP34" i="34" s="1"/>
  <c r="LK34" i="34" a="1"/>
  <c r="LK34" i="34" s="1"/>
  <c r="NT34" i="34" a="1"/>
  <c r="NT34" i="34" s="1"/>
  <c r="LJ34" i="34" a="1"/>
  <c r="LJ34" i="34" s="1"/>
  <c r="DT34" i="34" a="1"/>
  <c r="DT34" i="34" s="1"/>
  <c r="CX34" i="34" a="1"/>
  <c r="CX34" i="34" s="1"/>
  <c r="CC34" i="34" a="1"/>
  <c r="CC34" i="34" s="1"/>
  <c r="GQ34" i="34" a="1"/>
  <c r="GQ34" i="34" s="1"/>
  <c r="IF34" i="34" a="1"/>
  <c r="IF34" i="34" s="1"/>
  <c r="LG34" i="34" a="1"/>
  <c r="LG34" i="34" s="1"/>
  <c r="MU34" i="34" a="1"/>
  <c r="MU34" i="34" s="1"/>
  <c r="MW34" i="34" a="1"/>
  <c r="MW34" i="34" s="1"/>
  <c r="OL34" i="34" a="1"/>
  <c r="OL34" i="34" s="1"/>
  <c r="FD34" i="34" a="1"/>
  <c r="FD34" i="34" s="1"/>
  <c r="IE34" i="34" a="1"/>
  <c r="IE34" i="34" s="1"/>
  <c r="MX34" i="34" a="1"/>
  <c r="MX34" i="34" s="1"/>
  <c r="DP34" i="34" a="1"/>
  <c r="DP34" i="34" s="1"/>
  <c r="HP34" i="34" a="1"/>
  <c r="HP34" i="34" s="1"/>
  <c r="IY34" i="34" a="1"/>
  <c r="IY34" i="34" s="1"/>
  <c r="KN34" i="34" a="1"/>
  <c r="KN34" i="34" s="1"/>
  <c r="JD34" i="34" a="1"/>
  <c r="JD34" i="34" s="1"/>
  <c r="MD34" i="34" a="1"/>
  <c r="MD34" i="34" s="1"/>
  <c r="MZ34" i="34" a="1"/>
  <c r="MZ34" i="34" s="1"/>
  <c r="CF34" i="34" a="1"/>
  <c r="CF34" i="34" s="1"/>
  <c r="FG34" i="34" a="1"/>
  <c r="FG34" i="34" s="1"/>
  <c r="JT34" i="34" a="1"/>
  <c r="JT34" i="34" s="1"/>
  <c r="JA34" i="34" a="1"/>
  <c r="JA34" i="34" s="1"/>
  <c r="CB34" i="34" a="1"/>
  <c r="CB34" i="34" s="1"/>
  <c r="DO34" i="34" a="1"/>
  <c r="DO34" i="34" s="1"/>
  <c r="HN34" i="34" a="1"/>
  <c r="HN34" i="34" s="1"/>
  <c r="NR30" i="34" a="1"/>
  <c r="NR30" i="34" s="1"/>
  <c r="JS30" i="34" a="1"/>
  <c r="JS30" i="34" s="1"/>
  <c r="KN30" i="34" a="1"/>
  <c r="KN30" i="34" s="1"/>
  <c r="JD30" i="34" a="1"/>
  <c r="JD30" i="34" s="1"/>
  <c r="LL30" i="34" a="1"/>
  <c r="LL30" i="34" s="1"/>
  <c r="NT30" i="34" a="1"/>
  <c r="NT30" i="34" s="1"/>
  <c r="CA30" i="34" a="1"/>
  <c r="CA30" i="34" s="1"/>
  <c r="GQ30" i="34" a="1"/>
  <c r="GQ30" i="34" s="1"/>
  <c r="DO30" i="34" a="1"/>
  <c r="DO30" i="34" s="1"/>
  <c r="CU30" i="34" a="1"/>
  <c r="CU30" i="34" s="1"/>
  <c r="CD30" i="34" a="1"/>
  <c r="CD30" i="34" s="1"/>
  <c r="IY30" i="34" a="1"/>
  <c r="IY30" i="34" s="1"/>
  <c r="LG30" i="34" a="1"/>
  <c r="LG30" i="34" s="1"/>
  <c r="LI30" i="34" a="1"/>
  <c r="LI30" i="34" s="1"/>
  <c r="MD30" i="34" a="1"/>
  <c r="MD30" i="34" s="1"/>
  <c r="OM30" i="34" a="1"/>
  <c r="OM30" i="34" s="1"/>
  <c r="IF30" i="34" a="1"/>
  <c r="IF30" i="34" s="1"/>
  <c r="DR30" i="34" a="1"/>
  <c r="DR30" i="34" s="1"/>
  <c r="CZ30" i="34" a="1"/>
  <c r="CZ30" i="34" s="1"/>
  <c r="CC30" i="34" a="1"/>
  <c r="CC30" i="34" s="1"/>
  <c r="FE30" i="34" a="1"/>
  <c r="FE30" i="34" s="1"/>
  <c r="GT30" i="34" a="1"/>
  <c r="GT30" i="34" s="1"/>
  <c r="JB30" i="34" a="1"/>
  <c r="JB30" i="34" s="1"/>
  <c r="MB30" i="34" a="1"/>
  <c r="MB30" i="34" s="1"/>
  <c r="OI30" i="34" a="1"/>
  <c r="OI30" i="34" s="1"/>
  <c r="MZ30" i="34" a="1"/>
  <c r="MZ30" i="34" s="1"/>
  <c r="FG30" i="34" a="1"/>
  <c r="FG30" i="34" s="1"/>
  <c r="JT30" i="34" a="1"/>
  <c r="JT30" i="34" s="1"/>
  <c r="DS30" i="34" a="1"/>
  <c r="DS30" i="34" s="1"/>
  <c r="HP30" i="34" a="1"/>
  <c r="HP30" i="34" s="1"/>
  <c r="II30" i="34" a="1"/>
  <c r="II30" i="34" s="1"/>
  <c r="MU30" i="34" a="1"/>
  <c r="MU30" i="34" s="1"/>
  <c r="KR30" i="34" a="1"/>
  <c r="KR30" i="34" s="1"/>
  <c r="NS30" i="34" a="1"/>
  <c r="NS30" i="34" s="1"/>
  <c r="CF30" i="34" a="1"/>
  <c r="CF30" i="34" s="1"/>
  <c r="IH30" i="34" a="1"/>
  <c r="IH30" i="34" s="1"/>
  <c r="KM30" i="34" a="1"/>
  <c r="KM30" i="34" s="1"/>
  <c r="IJ30" i="34" a="1"/>
  <c r="IJ30" i="34" s="1"/>
  <c r="DT30" i="34" a="1"/>
  <c r="DT30" i="34" s="1"/>
  <c r="HM30" i="34" a="1"/>
  <c r="HM30" i="34" s="1"/>
  <c r="FH30" i="34" a="1"/>
  <c r="FH30" i="34" s="1"/>
  <c r="GV30" i="34" a="1"/>
  <c r="GV30" i="34" s="1"/>
  <c r="KP30" i="34" a="1"/>
  <c r="KP30" i="34" s="1"/>
  <c r="LK30" i="34" a="1"/>
  <c r="LK30" i="34" s="1"/>
  <c r="OL30" i="34" a="1"/>
  <c r="OL30" i="34" s="1"/>
  <c r="FD30" i="34" a="1"/>
  <c r="FD30" i="34" s="1"/>
  <c r="GS30" i="34" a="1"/>
  <c r="GS30" i="34" s="1"/>
  <c r="GU30" i="34" a="1"/>
  <c r="GU30" i="34" s="1"/>
  <c r="KO30" i="34" a="1"/>
  <c r="KO30" i="34" s="1"/>
  <c r="MA30" i="34" a="1"/>
  <c r="MA30" i="34" s="1"/>
  <c r="JX30" i="34" a="1"/>
  <c r="JX30" i="34" s="1"/>
  <c r="CV30" i="34" a="1"/>
  <c r="CV30" i="34" s="1"/>
  <c r="HN30" i="34" a="1"/>
  <c r="HN30" i="34" s="1"/>
  <c r="JA30" i="34" a="1"/>
  <c r="JA30" i="34" s="1"/>
  <c r="JW30" i="34" a="1"/>
  <c r="JW30" i="34" s="1"/>
  <c r="NP30" i="34" a="1"/>
  <c r="NP30" i="34" s="1"/>
  <c r="MF30" i="34" a="1"/>
  <c r="MF30" i="34" s="1"/>
  <c r="IE30" i="34" a="1"/>
  <c r="IE30" i="34" s="1"/>
  <c r="JV30" i="34" a="1"/>
  <c r="JV30" i="34" s="1"/>
  <c r="NO30" i="34" a="1"/>
  <c r="NO30" i="34" s="1"/>
  <c r="MV30" i="34" a="1"/>
  <c r="MV30" i="34" s="1"/>
  <c r="OJ30" i="34" a="1"/>
  <c r="OJ30" i="34" s="1"/>
  <c r="CW30" i="34" a="1"/>
  <c r="CW30" i="34" s="1"/>
  <c r="HK30" i="34" a="1"/>
  <c r="HK30" i="34" s="1"/>
  <c r="LH30" i="34" a="1"/>
  <c r="LH30" i="34" s="1"/>
  <c r="MW30" i="34" a="1"/>
  <c r="MW30" i="34" s="1"/>
  <c r="MY30" i="34" a="1"/>
  <c r="MY30" i="34" s="1"/>
  <c r="FC30" i="34" a="1"/>
  <c r="FC30" i="34" s="1"/>
  <c r="GR30" i="34" a="1"/>
  <c r="GR30" i="34" s="1"/>
  <c r="IG30" i="34" a="1"/>
  <c r="IG30" i="34" s="1"/>
  <c r="JC30" i="34" a="1"/>
  <c r="JC30" i="34" s="1"/>
  <c r="KQ30" i="34" a="1"/>
  <c r="KQ30" i="34" s="1"/>
  <c r="MX30" i="34" a="1"/>
  <c r="MX30" i="34" s="1"/>
  <c r="ME30" i="34" a="1"/>
  <c r="ME30" i="34" s="1"/>
  <c r="DP30" i="34" a="1"/>
  <c r="DP30" i="34" s="1"/>
  <c r="CX30" i="34" a="1"/>
  <c r="CX30" i="34" s="1"/>
  <c r="HO30" i="34" a="1"/>
  <c r="HO30" i="34" s="1"/>
  <c r="MC30" i="34" a="1"/>
  <c r="MC30" i="34" s="1"/>
  <c r="OK30" i="34" a="1"/>
  <c r="OK30" i="34" s="1"/>
  <c r="CE30" i="34" a="1"/>
  <c r="CE30" i="34" s="1"/>
  <c r="FF30" i="34" a="1"/>
  <c r="FF30" i="34" s="1"/>
  <c r="IZ30" i="34" a="1"/>
  <c r="IZ30" i="34" s="1"/>
  <c r="JU30" i="34" a="1"/>
  <c r="JU30" i="34" s="1"/>
  <c r="LJ30" i="34" a="1"/>
  <c r="LJ30" i="34" s="1"/>
  <c r="NQ30" i="34" a="1"/>
  <c r="NQ30" i="34" s="1"/>
  <c r="ON30" i="34" a="1"/>
  <c r="ON30" i="34" s="1"/>
  <c r="CB30" i="34" a="1"/>
  <c r="CB30" i="34" s="1"/>
  <c r="DQ30" i="34" a="1"/>
  <c r="DQ30" i="34" s="1"/>
  <c r="CY30" i="34" a="1"/>
  <c r="CY30" i="34" s="1"/>
  <c r="HL30" i="34" a="1"/>
  <c r="HL30" i="34" s="1"/>
  <c r="CB27" i="34" a="1"/>
  <c r="CB27" i="34" s="1"/>
  <c r="GQ27" i="34" a="1"/>
  <c r="GQ27" i="34" s="1"/>
  <c r="FH27" i="34" a="1"/>
  <c r="FH27" i="34" s="1"/>
  <c r="JB27" i="34" a="1"/>
  <c r="JB27" i="34" s="1"/>
  <c r="LG27" i="34" a="1"/>
  <c r="LG27" i="34" s="1"/>
  <c r="NQ27" i="34" a="1"/>
  <c r="NQ27" i="34" s="1"/>
  <c r="JV27" i="34" a="1"/>
  <c r="JV27" i="34" s="1"/>
  <c r="NR27" i="34" a="1"/>
  <c r="NR27" i="34" s="1"/>
  <c r="DO27" i="34" a="1"/>
  <c r="DO27" i="34" s="1"/>
  <c r="CU27" i="34" a="1"/>
  <c r="CU27" i="34" s="1"/>
  <c r="CF27" i="34" a="1"/>
  <c r="CF27" i="34" s="1"/>
  <c r="IF27" i="34" a="1"/>
  <c r="IF27" i="34" s="1"/>
  <c r="II27" i="34" a="1"/>
  <c r="II27" i="34" s="1"/>
  <c r="MU27" i="34" a="1"/>
  <c r="MU27" i="34" s="1"/>
  <c r="JX27" i="34" a="1"/>
  <c r="JX27" i="34" s="1"/>
  <c r="GV27" i="34" a="1"/>
  <c r="GV27" i="34" s="1"/>
  <c r="MV27" i="34" a="1"/>
  <c r="MV27" i="34" s="1"/>
  <c r="FE27" i="34" a="1"/>
  <c r="FE27" i="34" s="1"/>
  <c r="GT27" i="34" a="1"/>
  <c r="GT27" i="34" s="1"/>
  <c r="DR27" i="34" a="1"/>
  <c r="DR27" i="34" s="1"/>
  <c r="CV27" i="34" a="1"/>
  <c r="CV27" i="34" s="1"/>
  <c r="IE27" i="34" a="1"/>
  <c r="IE27" i="34" s="1"/>
  <c r="IY27" i="34" a="1"/>
  <c r="IY27" i="34" s="1"/>
  <c r="KN27" i="34" a="1"/>
  <c r="KN27" i="34" s="1"/>
  <c r="KP27" i="34" a="1"/>
  <c r="KP27" i="34" s="1"/>
  <c r="OJ27" i="34" a="1"/>
  <c r="OJ27" i="34" s="1"/>
  <c r="LL27" i="34" a="1"/>
  <c r="LL27" i="34" s="1"/>
  <c r="FG27" i="34" a="1"/>
  <c r="FG27" i="34" s="1"/>
  <c r="JC27" i="34" a="1"/>
  <c r="JC27" i="34" s="1"/>
  <c r="MY27" i="34" a="1"/>
  <c r="MY27" i="34" s="1"/>
  <c r="KM27" i="34" a="1"/>
  <c r="KM27" i="34" s="1"/>
  <c r="DS27" i="34" a="1"/>
  <c r="DS27" i="34" s="1"/>
  <c r="HP27" i="34" a="1"/>
  <c r="HP27" i="34" s="1"/>
  <c r="JU27" i="34" a="1"/>
  <c r="JU27" i="34" s="1"/>
  <c r="JW27" i="34" a="1"/>
  <c r="JW27" i="34" s="1"/>
  <c r="KR27" i="34" a="1"/>
  <c r="KR27" i="34" s="1"/>
  <c r="ON27" i="34" a="1"/>
  <c r="ON27" i="34" s="1"/>
  <c r="CE27" i="34" a="1"/>
  <c r="CE27" i="34" s="1"/>
  <c r="IG27" i="34" a="1"/>
  <c r="IG27" i="34" s="1"/>
  <c r="NO27" i="34" a="1"/>
  <c r="NO27" i="34" s="1"/>
  <c r="JT27" i="34" a="1"/>
  <c r="JT27" i="34" s="1"/>
  <c r="JD27" i="34" a="1"/>
  <c r="JD27" i="34" s="1"/>
  <c r="DT27" i="34" a="1"/>
  <c r="DT27" i="34" s="1"/>
  <c r="HM27" i="34" a="1"/>
  <c r="HM27" i="34" s="1"/>
  <c r="IJ27" i="34" a="1"/>
  <c r="IJ27" i="34" s="1"/>
  <c r="MB27" i="34" a="1"/>
  <c r="MB27" i="34" s="1"/>
  <c r="NP27" i="34" a="1"/>
  <c r="NP27" i="34" s="1"/>
  <c r="NT27" i="34" a="1"/>
  <c r="NT27" i="34" s="1"/>
  <c r="J496" i="78"/>
  <c r="MA27" i="34" a="1"/>
  <c r="MA27" i="34" s="1"/>
  <c r="MF27" i="34" a="1"/>
  <c r="MF27" i="34" s="1"/>
  <c r="LI27" i="34" a="1"/>
  <c r="LI27" i="34" s="1"/>
  <c r="LK27" i="34" a="1"/>
  <c r="LK27" i="34" s="1"/>
  <c r="CW27" i="34" a="1"/>
  <c r="CW27" i="34" s="1"/>
  <c r="HN27" i="34" a="1"/>
  <c r="HN27" i="34" s="1"/>
  <c r="MC27" i="34" a="1"/>
  <c r="MC27" i="34" s="1"/>
  <c r="MW27" i="34" a="1"/>
  <c r="MW27" i="34" s="1"/>
  <c r="OL27" i="34" a="1"/>
  <c r="OL27" i="34" s="1"/>
  <c r="CD27" i="34" a="1"/>
  <c r="CD27" i="34" s="1"/>
  <c r="FC27" i="34" a="1"/>
  <c r="FC27" i="34" s="1"/>
  <c r="IZ27" i="34" a="1"/>
  <c r="IZ27" i="34" s="1"/>
  <c r="KQ27" i="34" a="1"/>
  <c r="KQ27" i="34" s="1"/>
  <c r="FD27" i="34" a="1"/>
  <c r="FD27" i="34" s="1"/>
  <c r="IH27" i="34" a="1"/>
  <c r="IH27" i="34" s="1"/>
  <c r="MD27" i="34" a="1"/>
  <c r="MD27" i="34" s="1"/>
  <c r="NS27" i="34" a="1"/>
  <c r="NS27" i="34" s="1"/>
  <c r="CX27" i="34" a="1"/>
  <c r="CX27" i="34" s="1"/>
  <c r="HL27" i="34" a="1"/>
  <c r="HL27" i="34" s="1"/>
  <c r="ME27" i="34" a="1"/>
  <c r="ME27" i="34" s="1"/>
  <c r="MZ27" i="34" a="1"/>
  <c r="MZ27" i="34" s="1"/>
  <c r="FF27" i="34" a="1"/>
  <c r="FF27" i="34" s="1"/>
  <c r="KO27" i="34" a="1"/>
  <c r="KO27" i="34" s="1"/>
  <c r="MX27" i="34" a="1"/>
  <c r="MX27" i="34" s="1"/>
  <c r="GS27" i="34" a="1"/>
  <c r="GS27" i="34" s="1"/>
  <c r="LH27" i="34" a="1"/>
  <c r="LH27" i="34" s="1"/>
  <c r="OK27" i="34" a="1"/>
  <c r="OK27" i="34" s="1"/>
  <c r="DP27" i="34" a="1"/>
  <c r="DP27" i="34" s="1"/>
  <c r="CY27" i="34" a="1"/>
  <c r="CY27" i="34" s="1"/>
  <c r="HO27" i="34" a="1"/>
  <c r="HO27" i="34" s="1"/>
  <c r="LJ27" i="34" a="1"/>
  <c r="LJ27" i="34" s="1"/>
  <c r="JA27" i="34" a="1"/>
  <c r="JA27" i="34" s="1"/>
  <c r="OM27" i="34" a="1"/>
  <c r="OM27" i="34" s="1"/>
  <c r="OI27" i="34" a="1"/>
  <c r="OI27" i="34" s="1"/>
  <c r="CC27" i="34" a="1"/>
  <c r="CC27" i="34" s="1"/>
  <c r="CA27" i="34" a="1"/>
  <c r="CA27" i="34" s="1"/>
  <c r="GR27" i="34" a="1"/>
  <c r="GR27" i="34" s="1"/>
  <c r="DQ27" i="34" a="1"/>
  <c r="DQ27" i="34" s="1"/>
  <c r="GU27" i="34" a="1"/>
  <c r="GU27" i="34" s="1"/>
  <c r="CZ27" i="34" a="1"/>
  <c r="CZ27" i="34" s="1"/>
  <c r="JS27" i="34" a="1"/>
  <c r="JS27" i="34" s="1"/>
  <c r="HK27" i="34" a="1"/>
  <c r="HK27" i="34" s="1"/>
  <c r="CN53" i="34" l="1"/>
  <c r="CK53" i="34"/>
  <c r="BU53" i="34"/>
  <c r="DF53" i="34"/>
  <c r="CM53" i="34"/>
  <c r="CL53" i="34"/>
  <c r="DG53" i="34"/>
  <c r="DI53" i="34"/>
  <c r="BQ53" i="34"/>
  <c r="BS53" i="34"/>
  <c r="BR53" i="34"/>
  <c r="CP53" i="34"/>
  <c r="DE53" i="34"/>
  <c r="DJ53" i="34"/>
  <c r="DH53" i="34"/>
  <c r="BT53" i="34"/>
  <c r="CO53" i="34"/>
  <c r="BV53" i="34"/>
  <c r="OJ53" i="34"/>
  <c r="LH53" i="34"/>
  <c r="LK53" i="34"/>
  <c r="HP53" i="34"/>
  <c r="OM53" i="34"/>
  <c r="IZ53" i="34"/>
  <c r="NO53" i="34"/>
  <c r="FE53" i="34"/>
  <c r="JS53" i="34"/>
  <c r="ME53" i="34"/>
  <c r="NP53" i="34"/>
  <c r="NQ53" i="34"/>
  <c r="OL53" i="34"/>
  <c r="CC53" i="34"/>
  <c r="DP53" i="34"/>
  <c r="FD53" i="34"/>
  <c r="HN53" i="34"/>
  <c r="JT53" i="34"/>
  <c r="JU53" i="34"/>
  <c r="FG53" i="34"/>
  <c r="DR53" i="34"/>
  <c r="II53" i="34"/>
  <c r="JV53" i="34"/>
  <c r="M424" i="78"/>
  <c r="M412" i="78"/>
  <c r="M417" i="78"/>
  <c r="M410" i="78"/>
  <c r="M427" i="78"/>
  <c r="M429" i="78"/>
  <c r="M426" i="78"/>
  <c r="M421" i="78"/>
  <c r="M415" i="78"/>
  <c r="M416" i="78"/>
  <c r="M409" i="78"/>
  <c r="M408" i="78"/>
  <c r="M430" i="78"/>
  <c r="M407" i="78"/>
  <c r="M423" i="78"/>
  <c r="M418" i="78"/>
  <c r="M414" i="78"/>
  <c r="M419" i="78"/>
  <c r="M422" i="78"/>
  <c r="M413" i="78"/>
  <c r="M425" i="78"/>
  <c r="M411" i="78"/>
  <c r="M420" i="78"/>
  <c r="M428" i="78"/>
  <c r="HK53" i="34"/>
  <c r="OI53" i="34"/>
  <c r="OK53" i="34"/>
  <c r="MZ53" i="34"/>
  <c r="KQ53" i="34"/>
  <c r="CW53" i="34"/>
  <c r="NT53" i="34"/>
  <c r="LL53" i="34"/>
  <c r="GT53" i="34"/>
  <c r="IF53" i="34"/>
  <c r="CZ53" i="34"/>
  <c r="JA53" i="34"/>
  <c r="GS53" i="34"/>
  <c r="HL53" i="34"/>
  <c r="FC53" i="34"/>
  <c r="LI53" i="34"/>
  <c r="MB53" i="34"/>
  <c r="IG53" i="34"/>
  <c r="DS53" i="34"/>
  <c r="KP53" i="34"/>
  <c r="MV53" i="34"/>
  <c r="CF53" i="34"/>
  <c r="LG53" i="34"/>
  <c r="GU53" i="34"/>
  <c r="MX53" i="34"/>
  <c r="CX53" i="34"/>
  <c r="CD53" i="34"/>
  <c r="IJ53" i="34"/>
  <c r="CE53" i="34"/>
  <c r="KM53" i="34"/>
  <c r="KN53" i="34"/>
  <c r="GV53" i="34"/>
  <c r="CU53" i="34"/>
  <c r="JB53" i="34"/>
  <c r="DQ53" i="34"/>
  <c r="DO53" i="34"/>
  <c r="I376" i="78"/>
  <c r="I401" i="78" s="1"/>
  <c r="L401" i="78"/>
  <c r="L406" i="78" s="1"/>
  <c r="LJ53" i="34"/>
  <c r="NS53" i="34"/>
  <c r="HM53" i="34"/>
  <c r="IY53" i="34"/>
  <c r="FH53" i="34"/>
  <c r="GR53" i="34"/>
  <c r="HO53" i="34"/>
  <c r="FF53" i="34"/>
  <c r="MD53" i="34"/>
  <c r="MW53" i="34"/>
  <c r="MA53" i="34"/>
  <c r="DT53" i="34"/>
  <c r="KR53" i="34"/>
  <c r="MY53" i="34"/>
  <c r="IE53" i="34"/>
  <c r="JX53" i="34"/>
  <c r="GQ53" i="34"/>
  <c r="KO53" i="34"/>
  <c r="MF53" i="34"/>
  <c r="ON53" i="34"/>
  <c r="CA53" i="34"/>
  <c r="CY53" i="34"/>
  <c r="IH53" i="34"/>
  <c r="MC53" i="34"/>
  <c r="JD53" i="34"/>
  <c r="JW53" i="34"/>
  <c r="JC53" i="34"/>
  <c r="CV53" i="34"/>
  <c r="MU53" i="34"/>
  <c r="NR53" i="34"/>
  <c r="CB53" i="34"/>
  <c r="M431" i="78" l="1"/>
  <c r="L428" i="78"/>
  <c r="L408" i="78"/>
  <c r="L417" i="78"/>
  <c r="L421" i="78"/>
  <c r="L413" i="78"/>
  <c r="L409" i="78"/>
  <c r="L419" i="78"/>
  <c r="L416" i="78"/>
  <c r="L420" i="78"/>
  <c r="L414" i="78"/>
  <c r="L429" i="78"/>
  <c r="L415" i="78"/>
  <c r="L430" i="78"/>
  <c r="L425" i="78"/>
  <c r="L411" i="78"/>
  <c r="L407" i="78"/>
  <c r="L412" i="78"/>
  <c r="L418" i="78"/>
  <c r="L427" i="78"/>
  <c r="L424" i="78"/>
  <c r="L423" i="78"/>
  <c r="L426" i="78"/>
  <c r="L410" i="78"/>
  <c r="L422" i="78"/>
  <c r="I406" i="78"/>
  <c r="I413" i="78"/>
  <c r="I419" i="78"/>
  <c r="I417" i="78"/>
  <c r="I420" i="78"/>
  <c r="I426" i="78"/>
  <c r="I421" i="78"/>
  <c r="I407" i="78"/>
  <c r="I418" i="78"/>
  <c r="I423" i="78"/>
  <c r="I414" i="78"/>
  <c r="I427" i="78"/>
  <c r="I411" i="78"/>
  <c r="I428" i="78"/>
  <c r="I410" i="78"/>
  <c r="I424" i="78"/>
  <c r="I425" i="78"/>
  <c r="I416" i="78"/>
  <c r="I412" i="78"/>
  <c r="I408" i="78"/>
  <c r="I422" i="78"/>
  <c r="I409" i="78"/>
  <c r="I430" i="78"/>
  <c r="I415" i="78"/>
  <c r="I429" i="78"/>
  <c r="P917" i="98" a="1"/>
  <c r="P917" i="98" s="1"/>
  <c r="P905" i="98" a="1"/>
  <c r="P905" i="98" s="1"/>
  <c r="P893" i="98" a="1"/>
  <c r="P893" i="98" s="1"/>
  <c r="P881" i="98" a="1"/>
  <c r="P881" i="98" s="1"/>
  <c r="P869" i="98" a="1"/>
  <c r="P869" i="98" s="1"/>
  <c r="P857" i="98" a="1"/>
  <c r="P857" i="98" s="1"/>
  <c r="P845" i="98" a="1"/>
  <c r="P845" i="98" s="1"/>
  <c r="P826" i="98" a="1"/>
  <c r="P826" i="98" s="1"/>
  <c r="P814" i="98" a="1"/>
  <c r="P814" i="98" s="1"/>
  <c r="P802" i="98" a="1"/>
  <c r="P802" i="98" s="1"/>
  <c r="P790" i="98" a="1"/>
  <c r="P790" i="98" s="1"/>
  <c r="P778" i="98" a="1"/>
  <c r="P778" i="98" s="1"/>
  <c r="P766" i="98" a="1"/>
  <c r="P766" i="98" s="1"/>
  <c r="P754" i="98" a="1"/>
  <c r="P754" i="98" s="1"/>
  <c r="P915" i="98" a="1"/>
  <c r="P915" i="98" s="1"/>
  <c r="P903" i="98" a="1"/>
  <c r="P903" i="98" s="1"/>
  <c r="P891" i="98" a="1"/>
  <c r="P891" i="98" s="1"/>
  <c r="P867" i="98" a="1"/>
  <c r="P867" i="98" s="1"/>
  <c r="P843" i="98" a="1"/>
  <c r="P843" i="98" s="1"/>
  <c r="P812" i="98" a="1"/>
  <c r="P812" i="98" s="1"/>
  <c r="P788" i="98" a="1"/>
  <c r="P788" i="98" s="1"/>
  <c r="P764" i="98" a="1"/>
  <c r="P764" i="98" s="1"/>
  <c r="P865" i="98" a="1"/>
  <c r="P865" i="98" s="1"/>
  <c r="P810" i="98" a="1"/>
  <c r="P810" i="98" s="1"/>
  <c r="P774" i="98" a="1"/>
  <c r="P774" i="98" s="1"/>
  <c r="P796" i="98" a="1"/>
  <c r="P796" i="98" s="1"/>
  <c r="P886" i="98" a="1"/>
  <c r="P886" i="98" s="1"/>
  <c r="P862" i="98" a="1"/>
  <c r="P862" i="98" s="1"/>
  <c r="P819" i="98" a="1"/>
  <c r="P819" i="98" s="1"/>
  <c r="P783" i="98" a="1"/>
  <c r="P783" i="98" s="1"/>
  <c r="P921" i="98" a="1"/>
  <c r="P921" i="98" s="1"/>
  <c r="P897" i="98" a="1"/>
  <c r="P897" i="98" s="1"/>
  <c r="P861" i="98" a="1"/>
  <c r="P861" i="98" s="1"/>
  <c r="P818" i="98" a="1"/>
  <c r="P818" i="98" s="1"/>
  <c r="P782" i="98" a="1"/>
  <c r="P782" i="98" s="1"/>
  <c r="P860" i="98" a="1"/>
  <c r="P860" i="98" s="1"/>
  <c r="P805" i="98" a="1"/>
  <c r="P805" i="98" s="1"/>
  <c r="P769" i="98" a="1"/>
  <c r="P769" i="98" s="1"/>
  <c r="P919" i="98" a="1"/>
  <c r="P919" i="98" s="1"/>
  <c r="P883" i="98" a="1"/>
  <c r="P883" i="98" s="1"/>
  <c r="P847" i="98" a="1"/>
  <c r="P847" i="98" s="1"/>
  <c r="P792" i="98" a="1"/>
  <c r="P792" i="98" s="1"/>
  <c r="P756" i="98" a="1"/>
  <c r="P756" i="98" s="1"/>
  <c r="P906" i="98" a="1"/>
  <c r="P906" i="98" s="1"/>
  <c r="P870" i="98" a="1"/>
  <c r="P870" i="98" s="1"/>
  <c r="P846" i="98" a="1"/>
  <c r="P846" i="98" s="1"/>
  <c r="P815" i="98" a="1"/>
  <c r="P815" i="98" s="1"/>
  <c r="P779" i="98" a="1"/>
  <c r="P779" i="98" s="1"/>
  <c r="P755" i="98" a="1"/>
  <c r="P755" i="98" s="1"/>
  <c r="P916" i="98" a="1"/>
  <c r="P916" i="98" s="1"/>
  <c r="P904" i="98" a="1"/>
  <c r="P904" i="98" s="1"/>
  <c r="P892" i="98" a="1"/>
  <c r="P892" i="98" s="1"/>
  <c r="P880" i="98" a="1"/>
  <c r="P880" i="98" s="1"/>
  <c r="P868" i="98" a="1"/>
  <c r="P868" i="98" s="1"/>
  <c r="P856" i="98" a="1"/>
  <c r="P856" i="98" s="1"/>
  <c r="P844" i="98" a="1"/>
  <c r="P844" i="98" s="1"/>
  <c r="P825" i="98" a="1"/>
  <c r="P825" i="98" s="1"/>
  <c r="P813" i="98" a="1"/>
  <c r="P813" i="98" s="1"/>
  <c r="P801" i="98" a="1"/>
  <c r="P801" i="98" s="1"/>
  <c r="P789" i="98" a="1"/>
  <c r="P789" i="98" s="1"/>
  <c r="P777" i="98" a="1"/>
  <c r="P777" i="98" s="1"/>
  <c r="P765" i="98" a="1"/>
  <c r="P765" i="98" s="1"/>
  <c r="P753" i="98" a="1"/>
  <c r="P753" i="98" s="1"/>
  <c r="P879" i="98" a="1"/>
  <c r="P879" i="98" s="1"/>
  <c r="P855" i="98" a="1"/>
  <c r="P855" i="98" s="1"/>
  <c r="P824" i="98" a="1"/>
  <c r="P824" i="98" s="1"/>
  <c r="P800" i="98" a="1"/>
  <c r="P800" i="98" s="1"/>
  <c r="P776" i="98" a="1"/>
  <c r="P776" i="98" s="1"/>
  <c r="P913" i="98" a="1"/>
  <c r="P913" i="98" s="1"/>
  <c r="P889" i="98" a="1"/>
  <c r="P889" i="98" s="1"/>
  <c r="P877" i="98" a="1"/>
  <c r="P877" i="98" s="1"/>
  <c r="P853" i="98" a="1"/>
  <c r="P853" i="98" s="1"/>
  <c r="P822" i="98" a="1"/>
  <c r="P822" i="98" s="1"/>
  <c r="P798" i="98" a="1"/>
  <c r="P798" i="98" s="1"/>
  <c r="P762" i="98" a="1"/>
  <c r="P762" i="98" s="1"/>
  <c r="P912" i="98" a="1"/>
  <c r="P912" i="98" s="1"/>
  <c r="P900" i="98" a="1"/>
  <c r="P900" i="98" s="1"/>
  <c r="P888" i="98" a="1"/>
  <c r="P888" i="98" s="1"/>
  <c r="P876" i="98" a="1"/>
  <c r="P876" i="98" s="1"/>
  <c r="P864" i="98" a="1"/>
  <c r="P864" i="98" s="1"/>
  <c r="P852" i="98" a="1"/>
  <c r="P852" i="98" s="1"/>
  <c r="P833" i="98" a="1"/>
  <c r="P833" i="98" s="1"/>
  <c r="P821" i="98" a="1"/>
  <c r="P821" i="98" s="1"/>
  <c r="P809" i="98" a="1"/>
  <c r="P809" i="98" s="1"/>
  <c r="P797" i="98" a="1"/>
  <c r="P797" i="98" s="1"/>
  <c r="P785" i="98" a="1"/>
  <c r="P785" i="98" s="1"/>
  <c r="P773" i="98" a="1"/>
  <c r="P773" i="98" s="1"/>
  <c r="P761" i="98" a="1"/>
  <c r="P761" i="98" s="1"/>
  <c r="P911" i="98" a="1"/>
  <c r="P911" i="98" s="1"/>
  <c r="P887" i="98" a="1"/>
  <c r="P887" i="98" s="1"/>
  <c r="P863" i="98" a="1"/>
  <c r="P863" i="98" s="1"/>
  <c r="P832" i="98" a="1"/>
  <c r="P832" i="98" s="1"/>
  <c r="P808" i="98" a="1"/>
  <c r="P808" i="98" s="1"/>
  <c r="P784" i="98" a="1"/>
  <c r="P784" i="98" s="1"/>
  <c r="P760" i="98" a="1"/>
  <c r="P760" i="98" s="1"/>
  <c r="P910" i="98" a="1"/>
  <c r="P910" i="98" s="1"/>
  <c r="P874" i="98" a="1"/>
  <c r="P874" i="98" s="1"/>
  <c r="P831" i="98" a="1"/>
  <c r="P831" i="98" s="1"/>
  <c r="P795" i="98" a="1"/>
  <c r="P795" i="98" s="1"/>
  <c r="P909" i="98" a="1"/>
  <c r="P909" i="98" s="1"/>
  <c r="P873" i="98" a="1"/>
  <c r="P873" i="98" s="1"/>
  <c r="P849" i="98" a="1"/>
  <c r="P849" i="98" s="1"/>
  <c r="P806" i="98" a="1"/>
  <c r="P806" i="98" s="1"/>
  <c r="P770" i="98" a="1"/>
  <c r="P770" i="98" s="1"/>
  <c r="P920" i="98" a="1"/>
  <c r="P920" i="98" s="1"/>
  <c r="P908" i="98" a="1"/>
  <c r="P908" i="98" s="1"/>
  <c r="P896" i="98" a="1"/>
  <c r="P896" i="98" s="1"/>
  <c r="P872" i="98" a="1"/>
  <c r="P872" i="98" s="1"/>
  <c r="P848" i="98" a="1"/>
  <c r="P848" i="98" s="1"/>
  <c r="P817" i="98" a="1"/>
  <c r="P817" i="98" s="1"/>
  <c r="P793" i="98" a="1"/>
  <c r="P793" i="98" s="1"/>
  <c r="P757" i="98" a="1"/>
  <c r="P757" i="98" s="1"/>
  <c r="P895" i="98" a="1"/>
  <c r="P895" i="98" s="1"/>
  <c r="P859" i="98" a="1"/>
  <c r="P859" i="98" s="1"/>
  <c r="P816" i="98" a="1"/>
  <c r="P816" i="98" s="1"/>
  <c r="P780" i="98" a="1"/>
  <c r="P780" i="98" s="1"/>
  <c r="P791" i="98" a="1"/>
  <c r="P791" i="98" s="1"/>
  <c r="P914" i="98" a="1"/>
  <c r="P914" i="98" s="1"/>
  <c r="P902" i="98" a="1"/>
  <c r="P902" i="98" s="1"/>
  <c r="P890" i="98" a="1"/>
  <c r="P890" i="98" s="1"/>
  <c r="P878" i="98" a="1"/>
  <c r="P878" i="98" s="1"/>
  <c r="P866" i="98" a="1"/>
  <c r="P866" i="98" s="1"/>
  <c r="P854" i="98" a="1"/>
  <c r="P854" i="98" s="1"/>
  <c r="P842" i="98" a="1"/>
  <c r="P842" i="98" s="1"/>
  <c r="P823" i="98" a="1"/>
  <c r="P823" i="98" s="1"/>
  <c r="P811" i="98" a="1"/>
  <c r="P811" i="98" s="1"/>
  <c r="P799" i="98" a="1"/>
  <c r="P799" i="98" s="1"/>
  <c r="P787" i="98" a="1"/>
  <c r="P787" i="98" s="1"/>
  <c r="P775" i="98" a="1"/>
  <c r="P775" i="98" s="1"/>
  <c r="P763" i="98" a="1"/>
  <c r="P763" i="98" s="1"/>
  <c r="P901" i="98" a="1"/>
  <c r="P901" i="98" s="1"/>
  <c r="P841" i="98" a="1"/>
  <c r="P841" i="98" s="1"/>
  <c r="P786" i="98" a="1"/>
  <c r="P786" i="98" s="1"/>
  <c r="P899" i="98" a="1"/>
  <c r="P899" i="98" s="1"/>
  <c r="P875" i="98" a="1"/>
  <c r="P875" i="98" s="1"/>
  <c r="P851" i="98" a="1"/>
  <c r="P851" i="98" s="1"/>
  <c r="P820" i="98" a="1"/>
  <c r="P820" i="98" s="1"/>
  <c r="P772" i="98" a="1"/>
  <c r="P772" i="98" s="1"/>
  <c r="P898" i="98" a="1"/>
  <c r="P898" i="98" s="1"/>
  <c r="P850" i="98" a="1"/>
  <c r="P850" i="98" s="1"/>
  <c r="P807" i="98" a="1"/>
  <c r="P807" i="98" s="1"/>
  <c r="P771" i="98" a="1"/>
  <c r="P771" i="98" s="1"/>
  <c r="P759" i="98" a="1"/>
  <c r="P759" i="98" s="1"/>
  <c r="P885" i="98" a="1"/>
  <c r="P885" i="98" s="1"/>
  <c r="P830" i="98" a="1"/>
  <c r="P830" i="98" s="1"/>
  <c r="P794" i="98" a="1"/>
  <c r="P794" i="98" s="1"/>
  <c r="P758" i="98" a="1"/>
  <c r="P758" i="98" s="1"/>
  <c r="P884" i="98" a="1"/>
  <c r="P884" i="98" s="1"/>
  <c r="P829" i="98" a="1"/>
  <c r="P829" i="98" s="1"/>
  <c r="P781" i="98" a="1"/>
  <c r="P781" i="98" s="1"/>
  <c r="P907" i="98" a="1"/>
  <c r="P907" i="98" s="1"/>
  <c r="P871" i="98" a="1"/>
  <c r="P871" i="98" s="1"/>
  <c r="P828" i="98" a="1"/>
  <c r="P828" i="98" s="1"/>
  <c r="P804" i="98" a="1"/>
  <c r="P804" i="98" s="1"/>
  <c r="P768" i="98" a="1"/>
  <c r="P768" i="98" s="1"/>
  <c r="P918" i="98" a="1"/>
  <c r="P918" i="98" s="1"/>
  <c r="P894" i="98" a="1"/>
  <c r="P894" i="98" s="1"/>
  <c r="P882" i="98" a="1"/>
  <c r="P882" i="98" s="1"/>
  <c r="P858" i="98" a="1"/>
  <c r="P858" i="98" s="1"/>
  <c r="P827" i="98" a="1"/>
  <c r="P827" i="98" s="1"/>
  <c r="P803" i="98" a="1"/>
  <c r="P803" i="98" s="1"/>
  <c r="P767" i="98" a="1"/>
  <c r="P767" i="98" s="1"/>
  <c r="N791" i="98" a="1"/>
  <c r="N791" i="98" s="1"/>
  <c r="N899" i="98" a="1"/>
  <c r="N899" i="98" s="1"/>
  <c r="N790" i="98" a="1"/>
  <c r="N790" i="98" s="1"/>
  <c r="N873" i="98" a="1"/>
  <c r="N873" i="98" s="1"/>
  <c r="N816" i="98" a="1"/>
  <c r="N816" i="98" s="1"/>
  <c r="N848" i="98" a="1"/>
  <c r="N848" i="98" s="1"/>
  <c r="N911" i="98" a="1"/>
  <c r="N911" i="98" s="1"/>
  <c r="N778" i="98" a="1"/>
  <c r="N778" i="98" s="1"/>
  <c r="N878" i="98" a="1"/>
  <c r="N878" i="98" s="1"/>
  <c r="N811" i="98" a="1"/>
  <c r="N811" i="98" s="1"/>
  <c r="N845" i="98" a="1"/>
  <c r="N845" i="98" s="1"/>
  <c r="N908" i="98" a="1"/>
  <c r="N908" i="98" s="1"/>
  <c r="N781" i="98" a="1"/>
  <c r="N781" i="98" s="1"/>
  <c r="N767" i="98" a="1"/>
  <c r="N767" i="98" s="1"/>
  <c r="N858" i="98" a="1"/>
  <c r="N858" i="98" s="1"/>
  <c r="N891" i="98" a="1"/>
  <c r="N891" i="98" s="1"/>
  <c r="N798" i="98" a="1"/>
  <c r="N798" i="98" s="1"/>
  <c r="N865" i="98" a="1"/>
  <c r="N865" i="98" s="1"/>
  <c r="N824" i="98" a="1"/>
  <c r="N824" i="98" s="1"/>
  <c r="N761" i="98" a="1"/>
  <c r="N761" i="98" s="1"/>
  <c r="N903" i="98" a="1"/>
  <c r="N903" i="98" s="1"/>
  <c r="N786" i="98" a="1"/>
  <c r="N786" i="98" s="1"/>
  <c r="N870" i="98" a="1"/>
  <c r="N870" i="98" s="1"/>
  <c r="N819" i="98" a="1"/>
  <c r="N819" i="98" s="1"/>
  <c r="N756" i="98" a="1"/>
  <c r="N756" i="98" s="1"/>
  <c r="N900" i="98" a="1"/>
  <c r="N900" i="98" s="1"/>
  <c r="N789" i="98" a="1"/>
  <c r="N789" i="98" s="1"/>
  <c r="N823" i="98" a="1"/>
  <c r="N823" i="98" s="1"/>
  <c r="N799" i="98" a="1"/>
  <c r="N799" i="98" s="1"/>
  <c r="N883" i="98" a="1"/>
  <c r="N883" i="98" s="1"/>
  <c r="N806" i="98" a="1"/>
  <c r="N806" i="98" s="1"/>
  <c r="N857" i="98" a="1"/>
  <c r="N857" i="98" s="1"/>
  <c r="N832" i="98" a="1"/>
  <c r="N832" i="98" s="1"/>
  <c r="N769" i="98" a="1"/>
  <c r="N769" i="98" s="1"/>
  <c r="N895" i="98" a="1"/>
  <c r="N895" i="98" s="1"/>
  <c r="N794" i="98" a="1"/>
  <c r="N794" i="98" s="1"/>
  <c r="N862" i="98" a="1"/>
  <c r="N862" i="98" s="1"/>
  <c r="N827" i="98" a="1"/>
  <c r="N827" i="98" s="1"/>
  <c r="N764" i="98" a="1"/>
  <c r="N764" i="98" s="1"/>
  <c r="N892" i="98" a="1"/>
  <c r="N892" i="98" s="1"/>
  <c r="N797" i="98" a="1"/>
  <c r="N797" i="98" s="1"/>
  <c r="N831" i="98" a="1"/>
  <c r="N831" i="98" s="1"/>
  <c r="N914" i="98" a="1"/>
  <c r="N914" i="98" s="1"/>
  <c r="N875" i="98" a="1"/>
  <c r="N875" i="98" s="1"/>
  <c r="N814" i="98" a="1"/>
  <c r="N814" i="98" s="1"/>
  <c r="N849" i="98" a="1"/>
  <c r="N849" i="98" s="1"/>
  <c r="N920" i="98" a="1"/>
  <c r="N920" i="98" s="1"/>
  <c r="N777" i="98" a="1"/>
  <c r="N777" i="98" s="1"/>
  <c r="N887" i="98" a="1"/>
  <c r="N887" i="98" s="1"/>
  <c r="N802" i="98" a="1"/>
  <c r="N802" i="98" s="1"/>
  <c r="N854" i="98" a="1"/>
  <c r="N854" i="98" s="1"/>
  <c r="N917" i="98" a="1"/>
  <c r="N917" i="98" s="1"/>
  <c r="N772" i="98" a="1"/>
  <c r="N772" i="98" s="1"/>
  <c r="N884" i="98" a="1"/>
  <c r="N884" i="98" s="1"/>
  <c r="N805" i="98" a="1"/>
  <c r="N805" i="98" s="1"/>
  <c r="N898" i="98" a="1"/>
  <c r="N898" i="98" s="1"/>
  <c r="N850" i="98" a="1"/>
  <c r="N850" i="98" s="1"/>
  <c r="N867" i="98" a="1"/>
  <c r="N867" i="98" s="1"/>
  <c r="N822" i="98" a="1"/>
  <c r="N822" i="98" s="1"/>
  <c r="N841" i="98" a="1"/>
  <c r="N841" i="98" s="1"/>
  <c r="N912" i="98" a="1"/>
  <c r="N912" i="98" s="1"/>
  <c r="N785" i="98" a="1"/>
  <c r="N785" i="98" s="1"/>
  <c r="N879" i="98" a="1"/>
  <c r="N879" i="98" s="1"/>
  <c r="N810" i="98" a="1"/>
  <c r="N810" i="98" s="1"/>
  <c r="N846" i="98" a="1"/>
  <c r="N846" i="98" s="1"/>
  <c r="N909" i="98" a="1"/>
  <c r="N909" i="98" s="1"/>
  <c r="N780" i="98" a="1"/>
  <c r="N780" i="98" s="1"/>
  <c r="N876" i="98" a="1"/>
  <c r="N876" i="98" s="1"/>
  <c r="N813" i="98" a="1"/>
  <c r="N813" i="98" s="1"/>
  <c r="N890" i="98" a="1"/>
  <c r="N890" i="98" s="1"/>
  <c r="N807" i="98" a="1"/>
  <c r="N807" i="98" s="1"/>
  <c r="N859" i="98" a="1"/>
  <c r="N859" i="98" s="1"/>
  <c r="N830" i="98" a="1"/>
  <c r="N830" i="98" s="1"/>
  <c r="N760" i="98" a="1"/>
  <c r="N760" i="98" s="1"/>
  <c r="N904" i="98" a="1"/>
  <c r="N904" i="98" s="1"/>
  <c r="N793" i="98" a="1"/>
  <c r="N793" i="98" s="1"/>
  <c r="N871" i="98" a="1"/>
  <c r="N871" i="98" s="1"/>
  <c r="N818" i="98" a="1"/>
  <c r="N818" i="98" s="1"/>
  <c r="N755" i="98" a="1"/>
  <c r="N755" i="98" s="1"/>
  <c r="N901" i="98" a="1"/>
  <c r="N901" i="98" s="1"/>
  <c r="N788" i="98" a="1"/>
  <c r="N788" i="98" s="1"/>
  <c r="N868" i="98" a="1"/>
  <c r="N868" i="98" s="1"/>
  <c r="N821" i="98" a="1"/>
  <c r="N821" i="98" s="1"/>
  <c r="N759" i="98" a="1"/>
  <c r="N759" i="98" s="1"/>
  <c r="N753" i="98" a="1"/>
  <c r="N753" i="98" s="1"/>
  <c r="N851" i="98" a="1"/>
  <c r="N851" i="98" s="1"/>
  <c r="N921" i="98" a="1"/>
  <c r="N921" i="98" s="1"/>
  <c r="N768" i="98" a="1"/>
  <c r="N768" i="98" s="1"/>
  <c r="N896" i="98" a="1"/>
  <c r="N896" i="98" s="1"/>
  <c r="N801" i="98" a="1"/>
  <c r="N801" i="98" s="1"/>
  <c r="N863" i="98" a="1"/>
  <c r="N863" i="98" s="1"/>
  <c r="N826" i="98" a="1"/>
  <c r="N826" i="98" s="1"/>
  <c r="N763" i="98" a="1"/>
  <c r="N763" i="98" s="1"/>
  <c r="N893" i="98" a="1"/>
  <c r="N893" i="98" s="1"/>
  <c r="N796" i="98" a="1"/>
  <c r="N796" i="98" s="1"/>
  <c r="N860" i="98" a="1"/>
  <c r="N860" i="98" s="1"/>
  <c r="N829" i="98" a="1"/>
  <c r="N829" i="98" s="1"/>
  <c r="N882" i="98" a="1"/>
  <c r="N882" i="98" s="1"/>
  <c r="N906" i="98" a="1"/>
  <c r="N906" i="98" s="1"/>
  <c r="N843" i="98" a="1"/>
  <c r="N843" i="98" s="1"/>
  <c r="N913" i="98" a="1"/>
  <c r="N913" i="98" s="1"/>
  <c r="N776" i="98" a="1"/>
  <c r="N776" i="98" s="1"/>
  <c r="N888" i="98" a="1"/>
  <c r="N888" i="98" s="1"/>
  <c r="N809" i="98" a="1"/>
  <c r="N809" i="98" s="1"/>
  <c r="N855" i="98" a="1"/>
  <c r="N855" i="98" s="1"/>
  <c r="N918" i="98" a="1"/>
  <c r="N918" i="98" s="1"/>
  <c r="N771" i="98" a="1"/>
  <c r="N771" i="98" s="1"/>
  <c r="N885" i="98" a="1"/>
  <c r="N885" i="98" s="1"/>
  <c r="N804" i="98" a="1"/>
  <c r="N804" i="98" s="1"/>
  <c r="N852" i="98" a="1"/>
  <c r="N852" i="98" s="1"/>
  <c r="N874" i="98" a="1"/>
  <c r="N874" i="98" s="1"/>
  <c r="N825" i="98" a="1"/>
  <c r="N825" i="98" s="1"/>
  <c r="N902" i="98" a="1"/>
  <c r="N902" i="98" s="1"/>
  <c r="N820" i="98" a="1"/>
  <c r="N820" i="98" s="1"/>
  <c r="N775" i="98" a="1"/>
  <c r="N775" i="98" s="1"/>
  <c r="N842" i="98" a="1"/>
  <c r="N842" i="98" s="1"/>
  <c r="N758" i="98" a="1"/>
  <c r="N758" i="98" s="1"/>
  <c r="N905" i="98" a="1"/>
  <c r="N905" i="98" s="1"/>
  <c r="N784" i="98" a="1"/>
  <c r="N784" i="98" s="1"/>
  <c r="N880" i="98" a="1"/>
  <c r="N880" i="98" s="1"/>
  <c r="N817" i="98" a="1"/>
  <c r="N817" i="98" s="1"/>
  <c r="N847" i="98" a="1"/>
  <c r="N847" i="98" s="1"/>
  <c r="N910" i="98" a="1"/>
  <c r="N910" i="98" s="1"/>
  <c r="N779" i="98" a="1"/>
  <c r="N779" i="98" s="1"/>
  <c r="N877" i="98" a="1"/>
  <c r="N877" i="98" s="1"/>
  <c r="N812" i="98" a="1"/>
  <c r="N812" i="98" s="1"/>
  <c r="N844" i="98" a="1"/>
  <c r="N844" i="98" s="1"/>
  <c r="N815" i="98" a="1"/>
  <c r="N815" i="98" s="1"/>
  <c r="N766" i="98" a="1"/>
  <c r="N766" i="98" s="1"/>
  <c r="N897" i="98" a="1"/>
  <c r="N897" i="98" s="1"/>
  <c r="N792" i="98" a="1"/>
  <c r="N792" i="98" s="1"/>
  <c r="N872" i="98" a="1"/>
  <c r="N872" i="98" s="1"/>
  <c r="N754" i="98" a="1"/>
  <c r="N754" i="98" s="1"/>
  <c r="N787" i="98" a="1"/>
  <c r="N787" i="98" s="1"/>
  <c r="N869" i="98" a="1"/>
  <c r="N869" i="98" s="1"/>
  <c r="N757" i="98" a="1"/>
  <c r="N757" i="98" s="1"/>
  <c r="N783" i="98" a="1"/>
  <c r="N783" i="98" s="1"/>
  <c r="N915" i="98" a="1"/>
  <c r="N915" i="98" s="1"/>
  <c r="N774" i="98" a="1"/>
  <c r="N774" i="98" s="1"/>
  <c r="N889" i="98" a="1"/>
  <c r="N889" i="98" s="1"/>
  <c r="N800" i="98" a="1"/>
  <c r="N800" i="98" s="1"/>
  <c r="N864" i="98" a="1"/>
  <c r="N864" i="98" s="1"/>
  <c r="N833" i="98" a="1"/>
  <c r="N833" i="98" s="1"/>
  <c r="N762" i="98" a="1"/>
  <c r="N762" i="98" s="1"/>
  <c r="N894" i="98" a="1"/>
  <c r="N894" i="98" s="1"/>
  <c r="N795" i="98" a="1"/>
  <c r="N795" i="98" s="1"/>
  <c r="N861" i="98" a="1"/>
  <c r="N861" i="98" s="1"/>
  <c r="N828" i="98" a="1"/>
  <c r="N828" i="98" s="1"/>
  <c r="N765" i="98" a="1"/>
  <c r="N765" i="98" s="1"/>
  <c r="N866" i="98" a="1"/>
  <c r="N866" i="98" s="1"/>
  <c r="N907" i="98" a="1"/>
  <c r="N907" i="98" s="1"/>
  <c r="N782" i="98" a="1"/>
  <c r="N782" i="98" s="1"/>
  <c r="N881" i="98" a="1"/>
  <c r="N881" i="98" s="1"/>
  <c r="N808" i="98" a="1"/>
  <c r="N808" i="98" s="1"/>
  <c r="N856" i="98" a="1"/>
  <c r="N856" i="98" s="1"/>
  <c r="N919" i="98" a="1"/>
  <c r="N919" i="98" s="1"/>
  <c r="N770" i="98" a="1"/>
  <c r="N770" i="98" s="1"/>
  <c r="N886" i="98" a="1"/>
  <c r="N886" i="98" s="1"/>
  <c r="N803" i="98" a="1"/>
  <c r="N803" i="98" s="1"/>
  <c r="N853" i="98" a="1"/>
  <c r="N853" i="98" s="1"/>
  <c r="N916" i="98" a="1"/>
  <c r="N916" i="98" s="1"/>
  <c r="N773" i="98" a="1"/>
  <c r="N773" i="98" s="1"/>
  <c r="O758" i="98" a="1"/>
  <c r="O758" i="98" s="1"/>
  <c r="O770" i="98" a="1"/>
  <c r="O770" i="98" s="1"/>
  <c r="O782" i="98" a="1"/>
  <c r="O782" i="98" s="1"/>
  <c r="O794" i="98" a="1"/>
  <c r="O794" i="98" s="1"/>
  <c r="O806" i="98" a="1"/>
  <c r="O806" i="98" s="1"/>
  <c r="O818" i="98" a="1"/>
  <c r="O818" i="98" s="1"/>
  <c r="O830" i="98" a="1"/>
  <c r="O830" i="98" s="1"/>
  <c r="O850" i="98" a="1"/>
  <c r="O850" i="98" s="1"/>
  <c r="O862" i="98" a="1"/>
  <c r="O862" i="98" s="1"/>
  <c r="O874" i="98" a="1"/>
  <c r="O874" i="98" s="1"/>
  <c r="O886" i="98" a="1"/>
  <c r="O886" i="98" s="1"/>
  <c r="O898" i="98" a="1"/>
  <c r="O898" i="98" s="1"/>
  <c r="O910" i="98" a="1"/>
  <c r="O910" i="98" s="1"/>
  <c r="O759" i="98" a="1"/>
  <c r="O759" i="98" s="1"/>
  <c r="O807" i="98" a="1"/>
  <c r="O807" i="98" s="1"/>
  <c r="O831" i="98" a="1"/>
  <c r="O831" i="98" s="1"/>
  <c r="O863" i="98" a="1"/>
  <c r="O863" i="98" s="1"/>
  <c r="O875" i="98" a="1"/>
  <c r="O875" i="98" s="1"/>
  <c r="O899" i="98" a="1"/>
  <c r="O899" i="98" s="1"/>
  <c r="O877" i="98" a="1"/>
  <c r="O877" i="98" s="1"/>
  <c r="O810" i="98" a="1"/>
  <c r="O810" i="98" s="1"/>
  <c r="O902" i="98" a="1"/>
  <c r="O902" i="98" s="1"/>
  <c r="O879" i="98" a="1"/>
  <c r="O879" i="98" s="1"/>
  <c r="O783" i="98" a="1"/>
  <c r="O783" i="98" s="1"/>
  <c r="O913" i="98" a="1"/>
  <c r="O913" i="98" s="1"/>
  <c r="O798" i="98" a="1"/>
  <c r="O798" i="98" s="1"/>
  <c r="O891" i="98" a="1"/>
  <c r="O891" i="98" s="1"/>
  <c r="O841" i="98" a="1"/>
  <c r="O841" i="98" s="1"/>
  <c r="O844" i="98" a="1"/>
  <c r="O844" i="98" s="1"/>
  <c r="O760" i="98" a="1"/>
  <c r="O760" i="98" s="1"/>
  <c r="O772" i="98" a="1"/>
  <c r="O772" i="98" s="1"/>
  <c r="O784" i="98" a="1"/>
  <c r="O784" i="98" s="1"/>
  <c r="O796" i="98" a="1"/>
  <c r="O796" i="98" s="1"/>
  <c r="O808" i="98" a="1"/>
  <c r="O808" i="98" s="1"/>
  <c r="O820" i="98" a="1"/>
  <c r="O820" i="98" s="1"/>
  <c r="O832" i="98" a="1"/>
  <c r="O832" i="98" s="1"/>
  <c r="O852" i="98" a="1"/>
  <c r="O852" i="98" s="1"/>
  <c r="O864" i="98" a="1"/>
  <c r="O864" i="98" s="1"/>
  <c r="O876" i="98" a="1"/>
  <c r="O876" i="98" s="1"/>
  <c r="O888" i="98" a="1"/>
  <c r="O888" i="98" s="1"/>
  <c r="O900" i="98" a="1"/>
  <c r="O900" i="98" s="1"/>
  <c r="O912" i="98" a="1"/>
  <c r="O912" i="98" s="1"/>
  <c r="O761" i="98" a="1"/>
  <c r="O761" i="98" s="1"/>
  <c r="O773" i="98" a="1"/>
  <c r="O773" i="98" s="1"/>
  <c r="O785" i="98" a="1"/>
  <c r="O785" i="98" s="1"/>
  <c r="O797" i="98" a="1"/>
  <c r="O797" i="98" s="1"/>
  <c r="O809" i="98" a="1"/>
  <c r="O809" i="98" s="1"/>
  <c r="O833" i="98" a="1"/>
  <c r="O833" i="98" s="1"/>
  <c r="O865" i="98" a="1"/>
  <c r="O865" i="98" s="1"/>
  <c r="O901" i="98" a="1"/>
  <c r="O901" i="98" s="1"/>
  <c r="O786" i="98" a="1"/>
  <c r="O786" i="98" s="1"/>
  <c r="O854" i="98" a="1"/>
  <c r="O854" i="98" s="1"/>
  <c r="O878" i="98" a="1"/>
  <c r="O878" i="98" s="1"/>
  <c r="O811" i="98" a="1"/>
  <c r="O811" i="98" s="1"/>
  <c r="O903" i="98" a="1"/>
  <c r="O903" i="98" s="1"/>
  <c r="O776" i="98" a="1"/>
  <c r="O776" i="98" s="1"/>
  <c r="O880" i="98" a="1"/>
  <c r="O880" i="98" s="1"/>
  <c r="O824" i="98" a="1"/>
  <c r="O824" i="98" s="1"/>
  <c r="O762" i="98" a="1"/>
  <c r="O762" i="98" s="1"/>
  <c r="O764" i="98" a="1"/>
  <c r="O764" i="98" s="1"/>
  <c r="O904" i="98" a="1"/>
  <c r="O904" i="98" s="1"/>
  <c r="O799" i="98" a="1"/>
  <c r="O799" i="98" s="1"/>
  <c r="O916" i="98" a="1"/>
  <c r="O916" i="98" s="1"/>
  <c r="O753" i="98" a="1"/>
  <c r="O753" i="98" s="1"/>
  <c r="O765" i="98" a="1"/>
  <c r="O765" i="98" s="1"/>
  <c r="O777" i="98" a="1"/>
  <c r="O777" i="98" s="1"/>
  <c r="O789" i="98" a="1"/>
  <c r="O789" i="98" s="1"/>
  <c r="O801" i="98" a="1"/>
  <c r="O801" i="98" s="1"/>
  <c r="O813" i="98" a="1"/>
  <c r="O813" i="98" s="1"/>
  <c r="O825" i="98" a="1"/>
  <c r="O825" i="98" s="1"/>
  <c r="O845" i="98" a="1"/>
  <c r="O845" i="98" s="1"/>
  <c r="O857" i="98" a="1"/>
  <c r="O857" i="98" s="1"/>
  <c r="O869" i="98" a="1"/>
  <c r="O869" i="98" s="1"/>
  <c r="O881" i="98" a="1"/>
  <c r="O881" i="98" s="1"/>
  <c r="O893" i="98" a="1"/>
  <c r="O893" i="98" s="1"/>
  <c r="O905" i="98" a="1"/>
  <c r="O905" i="98" s="1"/>
  <c r="O917" i="98" a="1"/>
  <c r="O917" i="98" s="1"/>
  <c r="O754" i="98" a="1"/>
  <c r="O754" i="98" s="1"/>
  <c r="O766" i="98" a="1"/>
  <c r="O766" i="98" s="1"/>
  <c r="O778" i="98" a="1"/>
  <c r="O778" i="98" s="1"/>
  <c r="O802" i="98" a="1"/>
  <c r="O802" i="98" s="1"/>
  <c r="O814" i="98" a="1"/>
  <c r="O814" i="98" s="1"/>
  <c r="O826" i="98" a="1"/>
  <c r="O826" i="98" s="1"/>
  <c r="O858" i="98" a="1"/>
  <c r="O858" i="98" s="1"/>
  <c r="O870" i="98" a="1"/>
  <c r="O870" i="98" s="1"/>
  <c r="O882" i="98" a="1"/>
  <c r="O882" i="98" s="1"/>
  <c r="O906" i="98" a="1"/>
  <c r="O906" i="98" s="1"/>
  <c r="O842" i="98" a="1"/>
  <c r="O842" i="98" s="1"/>
  <c r="O787" i="98" a="1"/>
  <c r="O787" i="98" s="1"/>
  <c r="O867" i="98" a="1"/>
  <c r="O867" i="98" s="1"/>
  <c r="O788" i="98" a="1"/>
  <c r="O788" i="98" s="1"/>
  <c r="O868" i="98" a="1"/>
  <c r="O868" i="98" s="1"/>
  <c r="O790" i="98" a="1"/>
  <c r="O790" i="98" s="1"/>
  <c r="O846" i="98" a="1"/>
  <c r="O846" i="98" s="1"/>
  <c r="O894" i="98" a="1"/>
  <c r="O894" i="98" s="1"/>
  <c r="O918" i="98" a="1"/>
  <c r="O918" i="98" s="1"/>
  <c r="O908" i="98" a="1"/>
  <c r="O908" i="98" s="1"/>
  <c r="O822" i="98" a="1"/>
  <c r="O822" i="98" s="1"/>
  <c r="O914" i="98" a="1"/>
  <c r="O914" i="98" s="1"/>
  <c r="O763" i="98" a="1"/>
  <c r="O763" i="98" s="1"/>
  <c r="O843" i="98" a="1"/>
  <c r="O843" i="98" s="1"/>
  <c r="O755" i="98" a="1"/>
  <c r="O755" i="98" s="1"/>
  <c r="O767" i="98" a="1"/>
  <c r="O767" i="98" s="1"/>
  <c r="O779" i="98" a="1"/>
  <c r="O779" i="98" s="1"/>
  <c r="O791" i="98" a="1"/>
  <c r="O791" i="98" s="1"/>
  <c r="O803" i="98" a="1"/>
  <c r="O803" i="98" s="1"/>
  <c r="O815" i="98" a="1"/>
  <c r="O815" i="98" s="1"/>
  <c r="O827" i="98" a="1"/>
  <c r="O827" i="98" s="1"/>
  <c r="O847" i="98" a="1"/>
  <c r="O847" i="98" s="1"/>
  <c r="O859" i="98" a="1"/>
  <c r="O859" i="98" s="1"/>
  <c r="O871" i="98" a="1"/>
  <c r="O871" i="98" s="1"/>
  <c r="O883" i="98" a="1"/>
  <c r="O883" i="98" s="1"/>
  <c r="O895" i="98" a="1"/>
  <c r="O895" i="98" s="1"/>
  <c r="O907" i="98" a="1"/>
  <c r="O907" i="98" s="1"/>
  <c r="O919" i="98" a="1"/>
  <c r="O919" i="98" s="1"/>
  <c r="O756" i="98" a="1"/>
  <c r="O756" i="98" s="1"/>
  <c r="O768" i="98" a="1"/>
  <c r="O768" i="98" s="1"/>
  <c r="O780" i="98" a="1"/>
  <c r="O780" i="98" s="1"/>
  <c r="O792" i="98" a="1"/>
  <c r="O792" i="98" s="1"/>
  <c r="O804" i="98" a="1"/>
  <c r="O804" i="98" s="1"/>
  <c r="O816" i="98" a="1"/>
  <c r="O816" i="98" s="1"/>
  <c r="O828" i="98" a="1"/>
  <c r="O828" i="98" s="1"/>
  <c r="O848" i="98" a="1"/>
  <c r="O848" i="98" s="1"/>
  <c r="O860" i="98" a="1"/>
  <c r="O860" i="98" s="1"/>
  <c r="O872" i="98" a="1"/>
  <c r="O872" i="98" s="1"/>
  <c r="O884" i="98" a="1"/>
  <c r="O884" i="98" s="1"/>
  <c r="O896" i="98" a="1"/>
  <c r="O896" i="98" s="1"/>
  <c r="O920" i="98" a="1"/>
  <c r="O920" i="98" s="1"/>
  <c r="O775" i="98" a="1"/>
  <c r="O775" i="98" s="1"/>
  <c r="O855" i="98" a="1"/>
  <c r="O855" i="98" s="1"/>
  <c r="O915" i="98" a="1"/>
  <c r="O915" i="98" s="1"/>
  <c r="O812" i="98" a="1"/>
  <c r="O812" i="98" s="1"/>
  <c r="O856" i="98" a="1"/>
  <c r="O856" i="98" s="1"/>
  <c r="O757" i="98" a="1"/>
  <c r="O757" i="98" s="1"/>
  <c r="O769" i="98" a="1"/>
  <c r="O769" i="98" s="1"/>
  <c r="O781" i="98" a="1"/>
  <c r="O781" i="98" s="1"/>
  <c r="O793" i="98" a="1"/>
  <c r="O793" i="98" s="1"/>
  <c r="O805" i="98" a="1"/>
  <c r="O805" i="98" s="1"/>
  <c r="O817" i="98" a="1"/>
  <c r="O817" i="98" s="1"/>
  <c r="O829" i="98" a="1"/>
  <c r="O829" i="98" s="1"/>
  <c r="O849" i="98" a="1"/>
  <c r="O849" i="98" s="1"/>
  <c r="O861" i="98" a="1"/>
  <c r="O861" i="98" s="1"/>
  <c r="O873" i="98" a="1"/>
  <c r="O873" i="98" s="1"/>
  <c r="O885" i="98" a="1"/>
  <c r="O885" i="98" s="1"/>
  <c r="O897" i="98" a="1"/>
  <c r="O897" i="98" s="1"/>
  <c r="O909" i="98" a="1"/>
  <c r="O909" i="98" s="1"/>
  <c r="O921" i="98" a="1"/>
  <c r="O921" i="98" s="1"/>
  <c r="O771" i="98" a="1"/>
  <c r="O771" i="98" s="1"/>
  <c r="O795" i="98" a="1"/>
  <c r="O795" i="98" s="1"/>
  <c r="O819" i="98" a="1"/>
  <c r="O819" i="98" s="1"/>
  <c r="O851" i="98" a="1"/>
  <c r="O851" i="98" s="1"/>
  <c r="O887" i="98" a="1"/>
  <c r="O887" i="98" s="1"/>
  <c r="O911" i="98" a="1"/>
  <c r="O911" i="98" s="1"/>
  <c r="O821" i="98" a="1"/>
  <c r="O821" i="98" s="1"/>
  <c r="O853" i="98" a="1"/>
  <c r="O853" i="98" s="1"/>
  <c r="O889" i="98" a="1"/>
  <c r="O889" i="98" s="1"/>
  <c r="O774" i="98" a="1"/>
  <c r="O774" i="98" s="1"/>
  <c r="O866" i="98" a="1"/>
  <c r="O866" i="98" s="1"/>
  <c r="O890" i="98" a="1"/>
  <c r="O890" i="98" s="1"/>
  <c r="O823" i="98" a="1"/>
  <c r="O823" i="98" s="1"/>
  <c r="O800" i="98" a="1"/>
  <c r="O800" i="98" s="1"/>
  <c r="O892" i="98" a="1"/>
  <c r="O892" i="98" s="1"/>
  <c r="R109" i="100" a="1"/>
  <c r="R109" i="100" s="1"/>
  <c r="O357" i="114" s="1"/>
  <c r="K486" i="78" l="1"/>
  <c r="L431" i="78"/>
  <c r="K494" i="78"/>
  <c r="BX51" i="34" s="1" a="1"/>
  <c r="BX51" i="34" s="1"/>
  <c r="BX51" i="56" s="1"/>
  <c r="K474" i="78"/>
  <c r="BX31" i="34" s="1" a="1"/>
  <c r="BX31" i="34" s="1"/>
  <c r="BX31" i="56" s="1"/>
  <c r="K485" i="78"/>
  <c r="BW42" i="34" s="1" a="1"/>
  <c r="BW42" i="34" s="1"/>
  <c r="BW42" i="56" s="1"/>
  <c r="K473" i="78"/>
  <c r="BW30" i="34" s="1" a="1"/>
  <c r="BW30" i="34" s="1"/>
  <c r="BW30" i="56" s="1"/>
  <c r="K492" i="78"/>
  <c r="BX49" i="34" s="1" a="1"/>
  <c r="BX49" i="34" s="1"/>
  <c r="BX49" i="56" s="1"/>
  <c r="K490" i="78"/>
  <c r="BX47" i="34" s="1" a="1"/>
  <c r="BX47" i="34" s="1"/>
  <c r="BX47" i="56" s="1"/>
  <c r="K475" i="78"/>
  <c r="BW32" i="34" s="1" a="1"/>
  <c r="BW32" i="34" s="1"/>
  <c r="BW32" i="56" s="1"/>
  <c r="K484" i="78"/>
  <c r="BW41" i="34" s="1" a="1"/>
  <c r="BW41" i="34" s="1"/>
  <c r="BW41" i="56" s="1"/>
  <c r="K472" i="78"/>
  <c r="K491" i="78"/>
  <c r="BW48" i="34" s="1" a="1"/>
  <c r="BW48" i="34" s="1"/>
  <c r="BW48" i="56" s="1"/>
  <c r="K481" i="78"/>
  <c r="BW38" i="34" s="1" a="1"/>
  <c r="BW38" i="34" s="1"/>
  <c r="BW38" i="56" s="1"/>
  <c r="K476" i="78"/>
  <c r="K478" i="78"/>
  <c r="K483" i="78"/>
  <c r="BW40" i="34" s="1" a="1"/>
  <c r="BW40" i="34" s="1"/>
  <c r="BW40" i="56" s="1"/>
  <c r="K480" i="78"/>
  <c r="K487" i="78"/>
  <c r="BX44" i="34" s="1" a="1"/>
  <c r="BX44" i="34" s="1"/>
  <c r="BX44" i="56" s="1"/>
  <c r="K477" i="78"/>
  <c r="BX34" i="34" s="1" a="1"/>
  <c r="BX34" i="34" s="1"/>
  <c r="BX34" i="56" s="1"/>
  <c r="K493" i="78"/>
  <c r="BX50" i="34" s="1" a="1"/>
  <c r="BX50" i="34" s="1"/>
  <c r="BX50" i="56" s="1"/>
  <c r="K489" i="78"/>
  <c r="BW46" i="34" s="1" a="1"/>
  <c r="BW46" i="34" s="1"/>
  <c r="BW46" i="56" s="1"/>
  <c r="K482" i="78"/>
  <c r="K470" i="78"/>
  <c r="K479" i="78"/>
  <c r="BW36" i="34" s="1" a="1"/>
  <c r="BW36" i="34" s="1"/>
  <c r="BW36" i="56" s="1"/>
  <c r="K488" i="78"/>
  <c r="BX45" i="34" s="1" a="1"/>
  <c r="BX45" i="34" s="1"/>
  <c r="BX45" i="56" s="1"/>
  <c r="K471" i="78"/>
  <c r="Q885" i="98"/>
  <c r="Q921" i="98"/>
  <c r="Q906" i="98"/>
  <c r="Q778" i="98"/>
  <c r="Q808" i="98"/>
  <c r="Q813" i="98"/>
  <c r="Q823" i="98"/>
  <c r="Q884" i="98"/>
  <c r="Q818" i="98"/>
  <c r="Q765" i="98"/>
  <c r="Q882" i="98"/>
  <c r="Q792" i="98"/>
  <c r="Q845" i="98"/>
  <c r="Q892" i="98"/>
  <c r="Q911" i="98"/>
  <c r="Q775" i="98"/>
  <c r="Q920" i="98"/>
  <c r="Q784" i="98"/>
  <c r="Q844" i="98"/>
  <c r="Q863" i="98"/>
  <c r="Q806" i="98"/>
  <c r="Q897" i="98"/>
  <c r="Q827" i="98"/>
  <c r="Q802" i="98"/>
  <c r="Q785" i="98"/>
  <c r="Q851" i="98"/>
  <c r="Q767" i="98"/>
  <c r="Q899" i="98"/>
  <c r="Q805" i="98"/>
  <c r="Q755" i="98"/>
  <c r="Q760" i="98"/>
  <c r="Q900" i="98"/>
  <c r="Q858" i="98"/>
  <c r="Q850" i="98"/>
  <c r="Q764" i="98"/>
  <c r="Q907" i="98"/>
  <c r="Q888" i="98"/>
  <c r="Q879" i="98"/>
  <c r="Q790" i="98"/>
  <c r="Q819" i="98"/>
  <c r="Q777" i="98"/>
  <c r="Q872" i="98"/>
  <c r="Q859" i="98"/>
  <c r="Q914" i="98"/>
  <c r="Q774" i="98"/>
  <c r="Q856" i="98"/>
  <c r="Q847" i="98"/>
  <c r="Q870" i="98"/>
  <c r="Q852" i="98"/>
  <c r="Q832" i="98"/>
  <c r="Q853" i="98"/>
  <c r="Q873" i="98"/>
  <c r="Q886" i="98"/>
  <c r="Q821" i="98"/>
  <c r="Q861" i="98"/>
  <c r="Q855" i="98"/>
  <c r="Q780" i="98"/>
  <c r="Q803" i="98"/>
  <c r="Q814" i="98"/>
  <c r="Q825" i="98"/>
  <c r="Q824" i="98"/>
  <c r="Q779" i="98"/>
  <c r="Q795" i="98"/>
  <c r="Q787" i="98"/>
  <c r="Q793" i="98"/>
  <c r="Q843" i="98"/>
  <c r="Q917" i="98"/>
  <c r="Q891" i="98"/>
  <c r="Q807" i="98"/>
  <c r="Q757" i="98"/>
  <c r="Q828" i="98"/>
  <c r="Q822" i="98"/>
  <c r="Q812" i="98"/>
  <c r="Q833" i="98"/>
  <c r="Q768" i="98"/>
  <c r="Q796" i="98"/>
  <c r="Q810" i="98"/>
  <c r="Q788" i="98"/>
  <c r="Q766" i="98"/>
  <c r="Q789" i="98"/>
  <c r="Q903" i="98"/>
  <c r="Q761" i="98"/>
  <c r="Q875" i="98"/>
  <c r="Q800" i="98"/>
  <c r="Q895" i="98"/>
  <c r="Q878" i="98"/>
  <c r="Q771" i="98"/>
  <c r="Q763" i="98"/>
  <c r="Q842" i="98"/>
  <c r="Q854" i="98"/>
  <c r="Q876" i="98"/>
  <c r="Q782" i="98"/>
  <c r="Q901" i="98"/>
  <c r="Q869" i="98"/>
  <c r="Q904" i="98"/>
  <c r="Q910" i="98"/>
  <c r="Q758" i="98"/>
  <c r="Q889" i="98"/>
  <c r="Q857" i="98"/>
  <c r="Q898" i="98"/>
  <c r="Q815" i="98"/>
  <c r="Q826" i="98"/>
  <c r="Q809" i="98"/>
  <c r="Q874" i="98"/>
  <c r="R101" i="100" a="1"/>
  <c r="R101" i="100" s="1"/>
  <c r="O349" i="114" s="1"/>
  <c r="U101" i="100" a="1"/>
  <c r="U101" i="100" s="1"/>
  <c r="O379" i="114" s="1"/>
  <c r="Q860" i="98"/>
  <c r="Q883" i="98"/>
  <c r="Q841" i="98"/>
  <c r="Q831" i="98"/>
  <c r="Q794" i="98"/>
  <c r="Q848" i="98"/>
  <c r="Q871" i="98"/>
  <c r="Q916" i="98"/>
  <c r="Q866" i="98"/>
  <c r="Q909" i="98"/>
  <c r="Q799" i="98"/>
  <c r="Q798" i="98"/>
  <c r="Q759" i="98"/>
  <c r="Q816" i="98"/>
  <c r="Q908" i="98"/>
  <c r="Q865" i="98"/>
  <c r="Q913" i="98"/>
  <c r="Q783" i="98"/>
  <c r="Q915" i="98"/>
  <c r="Q762" i="98"/>
  <c r="Q820" i="98"/>
  <c r="Q846" i="98"/>
  <c r="Q797" i="98"/>
  <c r="Q902" i="98"/>
  <c r="Q880" i="98"/>
  <c r="Q801" i="98"/>
  <c r="Q776" i="98"/>
  <c r="Q773" i="98"/>
  <c r="Q896" i="98"/>
  <c r="Q919" i="98"/>
  <c r="Q772" i="98"/>
  <c r="Q849" i="98"/>
  <c r="Q791" i="98"/>
  <c r="Q862" i="98"/>
  <c r="Q887" i="98"/>
  <c r="Q829" i="98"/>
  <c r="Q756" i="98"/>
  <c r="Q868" i="98"/>
  <c r="Q817" i="98"/>
  <c r="Q830" i="98"/>
  <c r="Q867" i="98"/>
  <c r="Q754" i="98"/>
  <c r="Q811" i="98"/>
  <c r="Q912" i="98"/>
  <c r="Q781" i="98"/>
  <c r="Q905" i="98"/>
  <c r="Q753" i="98"/>
  <c r="Q890" i="98"/>
  <c r="Q769" i="98"/>
  <c r="Q893" i="98"/>
  <c r="Q786" i="98"/>
  <c r="Q864" i="98"/>
  <c r="Q804" i="98"/>
  <c r="Q918" i="98"/>
  <c r="Q894" i="98"/>
  <c r="Q877" i="98"/>
  <c r="Q881" i="98"/>
  <c r="Q770" i="98"/>
  <c r="BW31" i="34" l="1" a="1"/>
  <c r="BW31" i="34" s="1"/>
  <c r="BW31" i="56" s="1"/>
  <c r="BX32" i="34" a="1"/>
  <c r="BX32" i="34" s="1"/>
  <c r="BX32" i="56" s="1"/>
  <c r="BW47" i="34" a="1"/>
  <c r="BW47" i="34" s="1"/>
  <c r="BW47" i="56" s="1"/>
  <c r="BX46" i="34" a="1"/>
  <c r="BX46" i="34" s="1"/>
  <c r="BX46" i="56" s="1"/>
  <c r="BX43" i="34" a="1"/>
  <c r="BX43" i="34" s="1"/>
  <c r="BX43" i="56" s="1"/>
  <c r="BW43" i="34" a="1"/>
  <c r="BW43" i="34" s="1"/>
  <c r="BW43" i="56" s="1"/>
  <c r="BX36" i="34" a="1"/>
  <c r="BX36" i="34" s="1"/>
  <c r="BX36" i="56" s="1"/>
  <c r="BX40" i="34" a="1"/>
  <c r="BX40" i="34" s="1"/>
  <c r="BX40" i="56" s="1"/>
  <c r="BW50" i="34" a="1"/>
  <c r="BW50" i="34" s="1"/>
  <c r="BW50" i="56" s="1"/>
  <c r="BX39" i="34" a="1"/>
  <c r="BX39" i="34" s="1"/>
  <c r="BX39" i="56" s="1"/>
  <c r="BW39" i="34" a="1"/>
  <c r="BW39" i="34" s="1"/>
  <c r="BW39" i="56" s="1"/>
  <c r="BX37" i="34" a="1"/>
  <c r="BX37" i="34" s="1"/>
  <c r="BX37" i="56" s="1"/>
  <c r="BW37" i="34" a="1"/>
  <c r="BW37" i="34" s="1"/>
  <c r="BW37" i="56" s="1"/>
  <c r="BX30" i="34" a="1"/>
  <c r="BX30" i="34" s="1"/>
  <c r="BX30" i="56" s="1"/>
  <c r="BX48" i="34" a="1"/>
  <c r="BX48" i="34" s="1"/>
  <c r="BX48" i="56" s="1"/>
  <c r="BW35" i="34" a="1"/>
  <c r="BW35" i="34" s="1"/>
  <c r="BW35" i="56" s="1"/>
  <c r="BX35" i="34" a="1"/>
  <c r="BX35" i="34" s="1"/>
  <c r="BX35" i="56" s="1"/>
  <c r="BX27" i="34" a="1"/>
  <c r="BX27" i="34" s="1"/>
  <c r="BX27" i="56" s="1"/>
  <c r="BW27" i="34" a="1"/>
  <c r="BW27" i="34" s="1"/>
  <c r="BW27" i="56" s="1"/>
  <c r="BX42" i="34" a="1"/>
  <c r="BX42" i="34" s="1"/>
  <c r="BX42" i="56" s="1"/>
  <c r="BW34" i="34" a="1"/>
  <c r="BW34" i="34" s="1"/>
  <c r="BW34" i="56" s="1"/>
  <c r="BW33" i="34" a="1"/>
  <c r="BW33" i="34" s="1"/>
  <c r="BW33" i="56" s="1"/>
  <c r="BX33" i="34" a="1"/>
  <c r="BX33" i="34" s="1"/>
  <c r="BX33" i="56" s="1"/>
  <c r="BW45" i="34" a="1"/>
  <c r="BW45" i="34" s="1"/>
  <c r="BW45" i="56" s="1"/>
  <c r="BW44" i="34" a="1"/>
  <c r="BW44" i="34" s="1"/>
  <c r="BW44" i="56" s="1"/>
  <c r="BX28" i="34" a="1"/>
  <c r="BX28" i="34" s="1"/>
  <c r="BX28" i="56" s="1"/>
  <c r="BW28" i="34" a="1"/>
  <c r="BW28" i="34" s="1"/>
  <c r="BW28" i="56" s="1"/>
  <c r="BW29" i="34" a="1"/>
  <c r="BW29" i="34" s="1"/>
  <c r="BW29" i="56" s="1"/>
  <c r="BX29" i="34" a="1"/>
  <c r="BX29" i="34" s="1"/>
  <c r="BX29" i="56" s="1"/>
  <c r="BX38" i="34" a="1"/>
  <c r="BX38" i="34" s="1"/>
  <c r="BX38" i="56" s="1"/>
  <c r="NB43" i="34" a="1"/>
  <c r="NB43" i="34" s="1"/>
  <c r="NB43" i="56" s="1"/>
  <c r="OP43" i="34" a="1"/>
  <c r="OP43" i="34" s="1"/>
  <c r="OP43" i="56" s="1"/>
  <c r="HR43" i="34" a="1"/>
  <c r="HR43" i="34" s="1"/>
  <c r="HR43" i="56" s="1"/>
  <c r="DL43" i="34" a="1"/>
  <c r="DL43" i="34" s="1"/>
  <c r="DL43" i="56" s="1"/>
  <c r="DK43" i="34" a="1"/>
  <c r="DK43" i="34" s="1"/>
  <c r="MH43" i="34" a="1"/>
  <c r="MH43" i="34" s="1"/>
  <c r="MH43" i="56" s="1"/>
  <c r="IL43" i="34" a="1"/>
  <c r="IL43" i="34" s="1"/>
  <c r="IL43" i="56" s="1"/>
  <c r="IK43" i="34" a="1"/>
  <c r="IK43" i="34" s="1"/>
  <c r="IK43" i="56" s="1"/>
  <c r="CG43" i="34" a="1"/>
  <c r="CG43" i="34" s="1"/>
  <c r="NU43" i="34" a="1"/>
  <c r="NU43" i="34" s="1"/>
  <c r="NU43" i="56" s="1"/>
  <c r="JY43" i="34" a="1"/>
  <c r="JY43" i="34" s="1"/>
  <c r="JY43" i="56" s="1"/>
  <c r="KT43" i="34" a="1"/>
  <c r="KT43" i="34" s="1"/>
  <c r="KT43" i="56" s="1"/>
  <c r="CR43" i="34" a="1"/>
  <c r="CR43" i="34" s="1"/>
  <c r="CR43" i="56" s="1"/>
  <c r="CQ43" i="34" a="1"/>
  <c r="CQ43" i="34" s="1"/>
  <c r="FI43" i="34" a="1"/>
  <c r="FI43" i="34" s="1"/>
  <c r="FI43" i="56" s="1"/>
  <c r="NV43" i="34" a="1"/>
  <c r="NV43" i="34" s="1"/>
  <c r="NV43" i="56" s="1"/>
  <c r="NA43" i="34" a="1"/>
  <c r="NA43" i="34" s="1"/>
  <c r="NA43" i="56" s="1"/>
  <c r="GX43" i="34" a="1"/>
  <c r="GX43" i="34" s="1"/>
  <c r="GX43" i="56" s="1"/>
  <c r="LN43" i="34" a="1"/>
  <c r="LN43" i="34" s="1"/>
  <c r="LN43" i="56" s="1"/>
  <c r="GW43" i="34" a="1"/>
  <c r="GW43" i="34" s="1"/>
  <c r="GW43" i="56" s="1"/>
  <c r="MG43" i="34" a="1"/>
  <c r="MG43" i="34" s="1"/>
  <c r="MG43" i="56" s="1"/>
  <c r="CH43" i="34" a="1"/>
  <c r="CH43" i="34" s="1"/>
  <c r="CH43" i="56" s="1"/>
  <c r="HQ43" i="34" a="1"/>
  <c r="HQ43" i="34" s="1"/>
  <c r="HQ43" i="56" s="1"/>
  <c r="DA43" i="34" a="1"/>
  <c r="DA43" i="34" s="1"/>
  <c r="DA43" i="56" s="1"/>
  <c r="FJ43" i="34" a="1"/>
  <c r="FJ43" i="34" s="1"/>
  <c r="FJ43" i="56" s="1"/>
  <c r="KS43" i="34" a="1"/>
  <c r="KS43" i="34" s="1"/>
  <c r="KS43" i="56" s="1"/>
  <c r="OO43" i="34" a="1"/>
  <c r="OO43" i="34" s="1"/>
  <c r="OO43" i="56" s="1"/>
  <c r="LM43" i="34" a="1"/>
  <c r="LM43" i="34" s="1"/>
  <c r="LM43" i="56" s="1"/>
  <c r="DU43" i="34" a="1"/>
  <c r="DU43" i="34" s="1"/>
  <c r="DU43" i="56" s="1"/>
  <c r="DB43" i="34" a="1"/>
  <c r="DB43" i="34" s="1"/>
  <c r="DB43" i="56" s="1"/>
  <c r="JZ43" i="34" a="1"/>
  <c r="JZ43" i="34" s="1"/>
  <c r="JZ43" i="56" s="1"/>
  <c r="JE43" i="34" a="1"/>
  <c r="JE43" i="34" s="1"/>
  <c r="JE43" i="56" s="1"/>
  <c r="DV43" i="34" a="1"/>
  <c r="DV43" i="34" s="1"/>
  <c r="DV43" i="56" s="1"/>
  <c r="JF43" i="34" a="1"/>
  <c r="JF43" i="34" s="1"/>
  <c r="JF43" i="56" s="1"/>
  <c r="NV45" i="34" a="1"/>
  <c r="NV45" i="34" s="1"/>
  <c r="NV45" i="56" s="1"/>
  <c r="DK45" i="34" a="1"/>
  <c r="DK45" i="34" s="1"/>
  <c r="NU45" i="34" a="1"/>
  <c r="NU45" i="34" s="1"/>
  <c r="NU45" i="56" s="1"/>
  <c r="CR45" i="34" a="1"/>
  <c r="CR45" i="34" s="1"/>
  <c r="CR45" i="56" s="1"/>
  <c r="GW45" i="34" a="1"/>
  <c r="GW45" i="34" s="1"/>
  <c r="GW45" i="56" s="1"/>
  <c r="DU45" i="34" a="1"/>
  <c r="DU45" i="34" s="1"/>
  <c r="DU45" i="56" s="1"/>
  <c r="LN45" i="34" a="1"/>
  <c r="LN45" i="34" s="1"/>
  <c r="LN45" i="56" s="1"/>
  <c r="CG45" i="34" a="1"/>
  <c r="CG45" i="34" s="1"/>
  <c r="IL45" i="34" a="1"/>
  <c r="IL45" i="34" s="1"/>
  <c r="IL45" i="56" s="1"/>
  <c r="MG45" i="34" a="1"/>
  <c r="MG45" i="34" s="1"/>
  <c r="MG45" i="56" s="1"/>
  <c r="IK45" i="34" a="1"/>
  <c r="IK45" i="34" s="1"/>
  <c r="IK45" i="56" s="1"/>
  <c r="OP45" i="34" a="1"/>
  <c r="OP45" i="34" s="1"/>
  <c r="OP45" i="56" s="1"/>
  <c r="JY45" i="34" a="1"/>
  <c r="JY45" i="34" s="1"/>
  <c r="JY45" i="56" s="1"/>
  <c r="JF45" i="34" a="1"/>
  <c r="JF45" i="34" s="1"/>
  <c r="JF45" i="56" s="1"/>
  <c r="KS45" i="34" a="1"/>
  <c r="KS45" i="34" s="1"/>
  <c r="KS45" i="56" s="1"/>
  <c r="NB45" i="34" a="1"/>
  <c r="NB45" i="34" s="1"/>
  <c r="NB45" i="56" s="1"/>
  <c r="CQ45" i="34" a="1"/>
  <c r="CQ45" i="34" s="1"/>
  <c r="CH45" i="34" a="1"/>
  <c r="CH45" i="34" s="1"/>
  <c r="CH45" i="56" s="1"/>
  <c r="HQ45" i="34" a="1"/>
  <c r="HQ45" i="34" s="1"/>
  <c r="HQ45" i="56" s="1"/>
  <c r="DV45" i="34" a="1"/>
  <c r="DV45" i="34" s="1"/>
  <c r="DV45" i="56" s="1"/>
  <c r="OO45" i="34" a="1"/>
  <c r="OO45" i="34" s="1"/>
  <c r="OO45" i="56" s="1"/>
  <c r="MH45" i="34" a="1"/>
  <c r="MH45" i="34" s="1"/>
  <c r="MH45" i="56" s="1"/>
  <c r="JZ45" i="34" a="1"/>
  <c r="JZ45" i="34" s="1"/>
  <c r="JZ45" i="56" s="1"/>
  <c r="GX45" i="34" a="1"/>
  <c r="GX45" i="34" s="1"/>
  <c r="GX45" i="56" s="1"/>
  <c r="DB45" i="34" a="1"/>
  <c r="DB45" i="34" s="1"/>
  <c r="DB45" i="56" s="1"/>
  <c r="LM45" i="34" a="1"/>
  <c r="LM45" i="34" s="1"/>
  <c r="LM45" i="56" s="1"/>
  <c r="DA45" i="34" a="1"/>
  <c r="DA45" i="34" s="1"/>
  <c r="DA45" i="56" s="1"/>
  <c r="NA45" i="34" a="1"/>
  <c r="NA45" i="34" s="1"/>
  <c r="NA45" i="56" s="1"/>
  <c r="FI45" i="34" a="1"/>
  <c r="FI45" i="34" s="1"/>
  <c r="FI45" i="56" s="1"/>
  <c r="JE45" i="34" a="1"/>
  <c r="JE45" i="34" s="1"/>
  <c r="JE45" i="56" s="1"/>
  <c r="HR45" i="34" a="1"/>
  <c r="HR45" i="34" s="1"/>
  <c r="HR45" i="56" s="1"/>
  <c r="DL45" i="34" a="1"/>
  <c r="DL45" i="34" s="1"/>
  <c r="DL45" i="56" s="1"/>
  <c r="FJ45" i="34" a="1"/>
  <c r="FJ45" i="34" s="1"/>
  <c r="FJ45" i="56" s="1"/>
  <c r="KT45" i="34" a="1"/>
  <c r="KT45" i="34" s="1"/>
  <c r="KT45" i="56" s="1"/>
  <c r="NV37" i="34" a="1"/>
  <c r="NV37" i="34" s="1"/>
  <c r="NV37" i="56" s="1"/>
  <c r="HQ37" i="34" a="1"/>
  <c r="HQ37" i="34" s="1"/>
  <c r="HQ37" i="56" s="1"/>
  <c r="IL37" i="34" a="1"/>
  <c r="IL37" i="34" s="1"/>
  <c r="IL37" i="56" s="1"/>
  <c r="CG37" i="34" a="1"/>
  <c r="CG37" i="34" s="1"/>
  <c r="NU37" i="34" a="1"/>
  <c r="NU37" i="34" s="1"/>
  <c r="NU37" i="56" s="1"/>
  <c r="KS37" i="34" a="1"/>
  <c r="KS37" i="34" s="1"/>
  <c r="KS37" i="56" s="1"/>
  <c r="GW37" i="34" a="1"/>
  <c r="GW37" i="34" s="1"/>
  <c r="GW37" i="56" s="1"/>
  <c r="NA37" i="34" a="1"/>
  <c r="NA37" i="34" s="1"/>
  <c r="NA37" i="56" s="1"/>
  <c r="CQ37" i="34" a="1"/>
  <c r="CQ37" i="34" s="1"/>
  <c r="FI37" i="34" a="1"/>
  <c r="FI37" i="34" s="1"/>
  <c r="FI37" i="56" s="1"/>
  <c r="HR37" i="34" a="1"/>
  <c r="HR37" i="34" s="1"/>
  <c r="HR37" i="56" s="1"/>
  <c r="LN37" i="34" a="1"/>
  <c r="LN37" i="34" s="1"/>
  <c r="LN37" i="56" s="1"/>
  <c r="MG37" i="34" a="1"/>
  <c r="MG37" i="34" s="1"/>
  <c r="MG37" i="56" s="1"/>
  <c r="DV37" i="34" a="1"/>
  <c r="DV37" i="34" s="1"/>
  <c r="DV37" i="56" s="1"/>
  <c r="GX37" i="34" a="1"/>
  <c r="GX37" i="34" s="1"/>
  <c r="GX37" i="56" s="1"/>
  <c r="DU37" i="34" a="1"/>
  <c r="DU37" i="34" s="1"/>
  <c r="DU37" i="56" s="1"/>
  <c r="IK37" i="34" a="1"/>
  <c r="IK37" i="34" s="1"/>
  <c r="IK37" i="56" s="1"/>
  <c r="JE37" i="34" a="1"/>
  <c r="JE37" i="34" s="1"/>
  <c r="JE37" i="56" s="1"/>
  <c r="MH37" i="34" a="1"/>
  <c r="MH37" i="34" s="1"/>
  <c r="MH37" i="56" s="1"/>
  <c r="OP37" i="34" a="1"/>
  <c r="OP37" i="34" s="1"/>
  <c r="OP37" i="56" s="1"/>
  <c r="CR37" i="34" a="1"/>
  <c r="CR37" i="34" s="1"/>
  <c r="CR37" i="56" s="1"/>
  <c r="OO37" i="34" a="1"/>
  <c r="OO37" i="34" s="1"/>
  <c r="OO37" i="56" s="1"/>
  <c r="DL37" i="34" a="1"/>
  <c r="DL37" i="34" s="1"/>
  <c r="DL37" i="56" s="1"/>
  <c r="LM37" i="34" a="1"/>
  <c r="LM37" i="34" s="1"/>
  <c r="LM37" i="56" s="1"/>
  <c r="DB37" i="34" a="1"/>
  <c r="DB37" i="34" s="1"/>
  <c r="DB37" i="56" s="1"/>
  <c r="CH37" i="34" a="1"/>
  <c r="CH37" i="34" s="1"/>
  <c r="CH37" i="56" s="1"/>
  <c r="NB37" i="34" a="1"/>
  <c r="NB37" i="34" s="1"/>
  <c r="NB37" i="56" s="1"/>
  <c r="KT37" i="34" a="1"/>
  <c r="KT37" i="34" s="1"/>
  <c r="KT37" i="56" s="1"/>
  <c r="JF37" i="34" a="1"/>
  <c r="JF37" i="34" s="1"/>
  <c r="JF37" i="56" s="1"/>
  <c r="DK37" i="34" a="1"/>
  <c r="DK37" i="34" s="1"/>
  <c r="DA37" i="34" a="1"/>
  <c r="DA37" i="34" s="1"/>
  <c r="DA37" i="56" s="1"/>
  <c r="JZ37" i="34" a="1"/>
  <c r="JZ37" i="34" s="1"/>
  <c r="JZ37" i="56" s="1"/>
  <c r="JY37" i="34" a="1"/>
  <c r="JY37" i="34" s="1"/>
  <c r="JY37" i="56" s="1"/>
  <c r="FJ37" i="34" a="1"/>
  <c r="FJ37" i="34" s="1"/>
  <c r="FJ37" i="56" s="1"/>
  <c r="BX41" i="34" a="1"/>
  <c r="BX41" i="34" s="1"/>
  <c r="FJ41" i="34" a="1"/>
  <c r="FJ41" i="34" s="1"/>
  <c r="FJ41" i="56" s="1"/>
  <c r="MG41" i="34" a="1"/>
  <c r="MG41" i="34" s="1"/>
  <c r="MG41" i="56" s="1"/>
  <c r="KS41" i="34" a="1"/>
  <c r="KS41" i="34" s="1"/>
  <c r="KS41" i="56" s="1"/>
  <c r="GW41" i="34" a="1"/>
  <c r="GW41" i="34" s="1"/>
  <c r="GW41" i="56" s="1"/>
  <c r="JF41" i="34" a="1"/>
  <c r="JF41" i="34" s="1"/>
  <c r="JF41" i="56" s="1"/>
  <c r="NU41" i="34" a="1"/>
  <c r="NU41" i="34" s="1"/>
  <c r="NU41" i="56" s="1"/>
  <c r="LM41" i="34" a="1"/>
  <c r="LM41" i="34" s="1"/>
  <c r="LM41" i="56" s="1"/>
  <c r="JE41" i="34" a="1"/>
  <c r="JE41" i="34" s="1"/>
  <c r="JE41" i="56" s="1"/>
  <c r="DB41" i="34" a="1"/>
  <c r="DB41" i="34" s="1"/>
  <c r="DB41" i="56" s="1"/>
  <c r="CG41" i="34" a="1"/>
  <c r="CG41" i="34" s="1"/>
  <c r="CG41" i="56" s="1"/>
  <c r="MH41" i="34" a="1"/>
  <c r="MH41" i="34" s="1"/>
  <c r="MH41" i="56" s="1"/>
  <c r="DL41" i="34" a="1"/>
  <c r="DL41" i="34" s="1"/>
  <c r="DL41" i="56" s="1"/>
  <c r="NA41" i="34" a="1"/>
  <c r="NA41" i="34" s="1"/>
  <c r="NA41" i="56" s="1"/>
  <c r="FI41" i="34" a="1"/>
  <c r="FI41" i="34" s="1"/>
  <c r="FI41" i="56" s="1"/>
  <c r="CQ41" i="34" a="1"/>
  <c r="CQ41" i="34" s="1"/>
  <c r="HR41" i="34" a="1"/>
  <c r="HR41" i="34" s="1"/>
  <c r="HR41" i="56" s="1"/>
  <c r="JZ41" i="34" a="1"/>
  <c r="JZ41" i="34" s="1"/>
  <c r="JZ41" i="56" s="1"/>
  <c r="LN41" i="34" a="1"/>
  <c r="LN41" i="34" s="1"/>
  <c r="LN41" i="56" s="1"/>
  <c r="JY41" i="34" a="1"/>
  <c r="JY41" i="34" s="1"/>
  <c r="JY41" i="56" s="1"/>
  <c r="NB41" i="34" a="1"/>
  <c r="NB41" i="34" s="1"/>
  <c r="NB41" i="56" s="1"/>
  <c r="NV41" i="34" a="1"/>
  <c r="NV41" i="34" s="1"/>
  <c r="NV41" i="56" s="1"/>
  <c r="DV41" i="34" a="1"/>
  <c r="DV41" i="34" s="1"/>
  <c r="DV41" i="56" s="1"/>
  <c r="DU41" i="34" a="1"/>
  <c r="DU41" i="34" s="1"/>
  <c r="DU41" i="56" s="1"/>
  <c r="DK41" i="34" a="1"/>
  <c r="DK41" i="34" s="1"/>
  <c r="KT41" i="34" a="1"/>
  <c r="KT41" i="34" s="1"/>
  <c r="KT41" i="56" s="1"/>
  <c r="CH41" i="34" a="1"/>
  <c r="CH41" i="34" s="1"/>
  <c r="CH41" i="56" s="1"/>
  <c r="CR41" i="34" a="1"/>
  <c r="CR41" i="34" s="1"/>
  <c r="CR41" i="56" s="1"/>
  <c r="OO41" i="34" a="1"/>
  <c r="OO41" i="34" s="1"/>
  <c r="OO41" i="56" s="1"/>
  <c r="IL41" i="34" a="1"/>
  <c r="IL41" i="34" s="1"/>
  <c r="IL41" i="56" s="1"/>
  <c r="DA41" i="34" a="1"/>
  <c r="DA41" i="34" s="1"/>
  <c r="DA41" i="56" s="1"/>
  <c r="OP41" i="34" a="1"/>
  <c r="OP41" i="34" s="1"/>
  <c r="OP41" i="56" s="1"/>
  <c r="IK41" i="34" a="1"/>
  <c r="IK41" i="34" s="1"/>
  <c r="IK41" i="56" s="1"/>
  <c r="GX41" i="34" a="1"/>
  <c r="GX41" i="34" s="1"/>
  <c r="GX41" i="56" s="1"/>
  <c r="HQ41" i="34" a="1"/>
  <c r="HQ41" i="34" s="1"/>
  <c r="HQ41" i="56" s="1"/>
  <c r="IK36" i="34" a="1"/>
  <c r="IK36" i="34" s="1"/>
  <c r="IK36" i="56" s="1"/>
  <c r="MG36" i="34" a="1"/>
  <c r="MG36" i="34" s="1"/>
  <c r="MG36" i="56" s="1"/>
  <c r="OP36" i="34" a="1"/>
  <c r="OP36" i="34" s="1"/>
  <c r="OP36" i="56" s="1"/>
  <c r="LN36" i="34" a="1"/>
  <c r="LN36" i="34" s="1"/>
  <c r="LN36" i="56" s="1"/>
  <c r="JY36" i="34" a="1"/>
  <c r="JY36" i="34" s="1"/>
  <c r="JY36" i="56" s="1"/>
  <c r="HR36" i="34" a="1"/>
  <c r="HR36" i="34" s="1"/>
  <c r="HR36" i="56" s="1"/>
  <c r="CR36" i="34" a="1"/>
  <c r="CR36" i="34" s="1"/>
  <c r="CR36" i="56" s="1"/>
  <c r="NB36" i="34" a="1"/>
  <c r="NB36" i="34" s="1"/>
  <c r="NB36" i="56" s="1"/>
  <c r="NA36" i="34" a="1"/>
  <c r="NA36" i="34" s="1"/>
  <c r="NA36" i="56" s="1"/>
  <c r="DK36" i="34" a="1"/>
  <c r="DK36" i="34" s="1"/>
  <c r="NU36" i="34" a="1"/>
  <c r="NU36" i="34" s="1"/>
  <c r="NU36" i="56" s="1"/>
  <c r="FJ36" i="34" a="1"/>
  <c r="FJ36" i="34" s="1"/>
  <c r="FJ36" i="56" s="1"/>
  <c r="LM36" i="34" a="1"/>
  <c r="LM36" i="34" s="1"/>
  <c r="LM36" i="56" s="1"/>
  <c r="JZ36" i="34" a="1"/>
  <c r="JZ36" i="34" s="1"/>
  <c r="JZ36" i="56" s="1"/>
  <c r="CQ36" i="34" a="1"/>
  <c r="CQ36" i="34" s="1"/>
  <c r="KS36" i="34" a="1"/>
  <c r="KS36" i="34" s="1"/>
  <c r="KS36" i="56" s="1"/>
  <c r="JE36" i="34" a="1"/>
  <c r="JE36" i="34" s="1"/>
  <c r="JE36" i="56" s="1"/>
  <c r="CH36" i="34" a="1"/>
  <c r="CH36" i="34" s="1"/>
  <c r="CH36" i="56" s="1"/>
  <c r="IL36" i="34" a="1"/>
  <c r="IL36" i="34" s="1"/>
  <c r="IL36" i="56" s="1"/>
  <c r="DV36" i="34" a="1"/>
  <c r="DV36" i="34" s="1"/>
  <c r="DV36" i="56" s="1"/>
  <c r="DB36" i="34" a="1"/>
  <c r="DB36" i="34" s="1"/>
  <c r="DB36" i="56" s="1"/>
  <c r="GW36" i="34" a="1"/>
  <c r="GW36" i="34" s="1"/>
  <c r="GW36" i="56" s="1"/>
  <c r="HQ36" i="34" a="1"/>
  <c r="HQ36" i="34" s="1"/>
  <c r="HQ36" i="56" s="1"/>
  <c r="DU36" i="34" a="1"/>
  <c r="DU36" i="34" s="1"/>
  <c r="DU36" i="56" s="1"/>
  <c r="DL36" i="34" a="1"/>
  <c r="DL36" i="34" s="1"/>
  <c r="DL36" i="56" s="1"/>
  <c r="NV36" i="34" a="1"/>
  <c r="NV36" i="34" s="1"/>
  <c r="NV36" i="56" s="1"/>
  <c r="CG36" i="34" a="1"/>
  <c r="CG36" i="34" s="1"/>
  <c r="MH36" i="34" a="1"/>
  <c r="MH36" i="34" s="1"/>
  <c r="MH36" i="56" s="1"/>
  <c r="FI36" i="34" a="1"/>
  <c r="FI36" i="34" s="1"/>
  <c r="FI36" i="56" s="1"/>
  <c r="OO36" i="34" a="1"/>
  <c r="OO36" i="34" s="1"/>
  <c r="OO36" i="56" s="1"/>
  <c r="DA36" i="34" a="1"/>
  <c r="DA36" i="34" s="1"/>
  <c r="DA36" i="56" s="1"/>
  <c r="JF36" i="34" a="1"/>
  <c r="JF36" i="34" s="1"/>
  <c r="JF36" i="56" s="1"/>
  <c r="KT36" i="34" a="1"/>
  <c r="KT36" i="34" s="1"/>
  <c r="KT36" i="56" s="1"/>
  <c r="GX36" i="34" a="1"/>
  <c r="GX36" i="34" s="1"/>
  <c r="GX36" i="56" s="1"/>
  <c r="JY32" i="34" a="1"/>
  <c r="JY32" i="34" s="1"/>
  <c r="JY32" i="56" s="1"/>
  <c r="NU32" i="34" a="1"/>
  <c r="NU32" i="34" s="1"/>
  <c r="NU32" i="56" s="1"/>
  <c r="OP32" i="34" a="1"/>
  <c r="OP32" i="34" s="1"/>
  <c r="OP32" i="56" s="1"/>
  <c r="DK32" i="34" a="1"/>
  <c r="DK32" i="34" s="1"/>
  <c r="LM32" i="34" a="1"/>
  <c r="LM32" i="34" s="1"/>
  <c r="LM32" i="56" s="1"/>
  <c r="DB32" i="34" a="1"/>
  <c r="DB32" i="34" s="1"/>
  <c r="DB32" i="56" s="1"/>
  <c r="DA32" i="34" a="1"/>
  <c r="DA32" i="34" s="1"/>
  <c r="DA32" i="56" s="1"/>
  <c r="IK32" i="34" a="1"/>
  <c r="IK32" i="34" s="1"/>
  <c r="IK32" i="56" s="1"/>
  <c r="GX32" i="34" a="1"/>
  <c r="GX32" i="34" s="1"/>
  <c r="GX32" i="56" s="1"/>
  <c r="CH32" i="34" a="1"/>
  <c r="CH32" i="34" s="1"/>
  <c r="CH32" i="56" s="1"/>
  <c r="JE32" i="34" a="1"/>
  <c r="JE32" i="34" s="1"/>
  <c r="JE32" i="56" s="1"/>
  <c r="OO32" i="34" a="1"/>
  <c r="OO32" i="34" s="1"/>
  <c r="OO32" i="56" s="1"/>
  <c r="DV32" i="34" a="1"/>
  <c r="DV32" i="34" s="1"/>
  <c r="DV32" i="56" s="1"/>
  <c r="CR32" i="34" a="1"/>
  <c r="CR32" i="34" s="1"/>
  <c r="CR32" i="56" s="1"/>
  <c r="MH32" i="34" a="1"/>
  <c r="MH32" i="34" s="1"/>
  <c r="MH32" i="56" s="1"/>
  <c r="DU32" i="34" a="1"/>
  <c r="DU32" i="34" s="1"/>
  <c r="DU32" i="56" s="1"/>
  <c r="KS32" i="34" a="1"/>
  <c r="KS32" i="34" s="1"/>
  <c r="KS32" i="56" s="1"/>
  <c r="JZ32" i="34" a="1"/>
  <c r="JZ32" i="34" s="1"/>
  <c r="JZ32" i="56" s="1"/>
  <c r="CG32" i="34" a="1"/>
  <c r="CG32" i="34" s="1"/>
  <c r="MG32" i="34" a="1"/>
  <c r="MG32" i="34" s="1"/>
  <c r="MG32" i="56" s="1"/>
  <c r="LN32" i="34" a="1"/>
  <c r="LN32" i="34" s="1"/>
  <c r="LN32" i="56" s="1"/>
  <c r="NA32" i="34" a="1"/>
  <c r="NA32" i="34" s="1"/>
  <c r="NA32" i="56" s="1"/>
  <c r="FI32" i="34" a="1"/>
  <c r="FI32" i="34" s="1"/>
  <c r="FI32" i="56" s="1"/>
  <c r="KT32" i="34" a="1"/>
  <c r="KT32" i="34" s="1"/>
  <c r="KT32" i="56" s="1"/>
  <c r="HR32" i="34" a="1"/>
  <c r="HR32" i="34" s="1"/>
  <c r="HR32" i="56" s="1"/>
  <c r="CQ32" i="34" a="1"/>
  <c r="CQ32" i="34" s="1"/>
  <c r="HQ32" i="34" a="1"/>
  <c r="HQ32" i="34" s="1"/>
  <c r="HQ32" i="56" s="1"/>
  <c r="NV32" i="34" a="1"/>
  <c r="NV32" i="34" s="1"/>
  <c r="NV32" i="56" s="1"/>
  <c r="DL32" i="34" a="1"/>
  <c r="DL32" i="34" s="1"/>
  <c r="DL32" i="56" s="1"/>
  <c r="GW32" i="34" a="1"/>
  <c r="GW32" i="34" s="1"/>
  <c r="GW32" i="56" s="1"/>
  <c r="IL32" i="34" a="1"/>
  <c r="IL32" i="34" s="1"/>
  <c r="IL32" i="56" s="1"/>
  <c r="JF32" i="34" a="1"/>
  <c r="JF32" i="34" s="1"/>
  <c r="JF32" i="56" s="1"/>
  <c r="NB32" i="34" a="1"/>
  <c r="NB32" i="34" s="1"/>
  <c r="NB32" i="56" s="1"/>
  <c r="FJ32" i="34" a="1"/>
  <c r="FJ32" i="34" s="1"/>
  <c r="FJ32" i="56" s="1"/>
  <c r="OO27" i="34" a="1"/>
  <c r="OO27" i="34" s="1"/>
  <c r="DA27" i="34" a="1"/>
  <c r="DA27" i="34" s="1"/>
  <c r="CG27" i="34" a="1"/>
  <c r="CG27" i="34" s="1"/>
  <c r="JE27" i="34" a="1"/>
  <c r="JE27" i="34" s="1"/>
  <c r="NU27" i="34" a="1"/>
  <c r="NU27" i="34" s="1"/>
  <c r="KS27" i="34" a="1"/>
  <c r="KS27" i="34" s="1"/>
  <c r="CQ27" i="34" a="1"/>
  <c r="CQ27" i="34" s="1"/>
  <c r="IK27" i="34" a="1"/>
  <c r="IK27" i="34" s="1"/>
  <c r="K496" i="78"/>
  <c r="DK27" i="34" a="1"/>
  <c r="DK27" i="34" s="1"/>
  <c r="FJ27" i="34" a="1"/>
  <c r="FJ27" i="34" s="1"/>
  <c r="JY27" i="34" a="1"/>
  <c r="JY27" i="34" s="1"/>
  <c r="NB27" i="34" a="1"/>
  <c r="NB27" i="34" s="1"/>
  <c r="DB27" i="34" a="1"/>
  <c r="DB27" i="34" s="1"/>
  <c r="GX27" i="34" a="1"/>
  <c r="GX27" i="34" s="1"/>
  <c r="CH27" i="34" a="1"/>
  <c r="CH27" i="34" s="1"/>
  <c r="OP27" i="34" a="1"/>
  <c r="OP27" i="34" s="1"/>
  <c r="NV27" i="34" a="1"/>
  <c r="NV27" i="34" s="1"/>
  <c r="MG27" i="34" a="1"/>
  <c r="MG27" i="34" s="1"/>
  <c r="DL27" i="34" a="1"/>
  <c r="DL27" i="34" s="1"/>
  <c r="DV27" i="34" a="1"/>
  <c r="DV27" i="34" s="1"/>
  <c r="GW27" i="34" a="1"/>
  <c r="GW27" i="34" s="1"/>
  <c r="DU27" i="34" a="1"/>
  <c r="DU27" i="34" s="1"/>
  <c r="JF27" i="34" a="1"/>
  <c r="JF27" i="34" s="1"/>
  <c r="HR27" i="34" a="1"/>
  <c r="HR27" i="34" s="1"/>
  <c r="FI27" i="34" a="1"/>
  <c r="FI27" i="34" s="1"/>
  <c r="IL27" i="34" a="1"/>
  <c r="IL27" i="34" s="1"/>
  <c r="CR27" i="34" a="1"/>
  <c r="CR27" i="34" s="1"/>
  <c r="KT27" i="34" a="1"/>
  <c r="KT27" i="34" s="1"/>
  <c r="MH27" i="34" a="1"/>
  <c r="MH27" i="34" s="1"/>
  <c r="NA27" i="34" a="1"/>
  <c r="NA27" i="34" s="1"/>
  <c r="JZ27" i="34" a="1"/>
  <c r="JZ27" i="34" s="1"/>
  <c r="LM27" i="34" a="1"/>
  <c r="LM27" i="34" s="1"/>
  <c r="LN27" i="34" a="1"/>
  <c r="LN27" i="34" s="1"/>
  <c r="HQ27" i="34" a="1"/>
  <c r="HQ27" i="34" s="1"/>
  <c r="IL40" i="34" a="1"/>
  <c r="IL40" i="34" s="1"/>
  <c r="IL40" i="56" s="1"/>
  <c r="FI40" i="34" a="1"/>
  <c r="FI40" i="34" s="1"/>
  <c r="FI40" i="56" s="1"/>
  <c r="CR40" i="34" a="1"/>
  <c r="CR40" i="34" s="1"/>
  <c r="CR40" i="56" s="1"/>
  <c r="DA40" i="34" a="1"/>
  <c r="DA40" i="34" s="1"/>
  <c r="DA40" i="56" s="1"/>
  <c r="KT40" i="34" a="1"/>
  <c r="KT40" i="34" s="1"/>
  <c r="KT40" i="56" s="1"/>
  <c r="MH40" i="34" a="1"/>
  <c r="MH40" i="34" s="1"/>
  <c r="MH40" i="56" s="1"/>
  <c r="LN40" i="34" a="1"/>
  <c r="LN40" i="34" s="1"/>
  <c r="LN40" i="56" s="1"/>
  <c r="HQ40" i="34" a="1"/>
  <c r="HQ40" i="34" s="1"/>
  <c r="HQ40" i="56" s="1"/>
  <c r="GX40" i="34" a="1"/>
  <c r="GX40" i="34" s="1"/>
  <c r="GX40" i="56" s="1"/>
  <c r="IK40" i="34" a="1"/>
  <c r="IK40" i="34" s="1"/>
  <c r="IK40" i="56" s="1"/>
  <c r="FJ40" i="34" a="1"/>
  <c r="FJ40" i="34" s="1"/>
  <c r="FJ40" i="56" s="1"/>
  <c r="DU40" i="34" a="1"/>
  <c r="DU40" i="34" s="1"/>
  <c r="DU40" i="56" s="1"/>
  <c r="MG40" i="34" a="1"/>
  <c r="MG40" i="34" s="1"/>
  <c r="MG40" i="56" s="1"/>
  <c r="HR40" i="34" a="1"/>
  <c r="HR40" i="34" s="1"/>
  <c r="HR40" i="56" s="1"/>
  <c r="KS40" i="34" a="1"/>
  <c r="KS40" i="34" s="1"/>
  <c r="KS40" i="56" s="1"/>
  <c r="DK40" i="34" a="1"/>
  <c r="DK40" i="34" s="1"/>
  <c r="DB40" i="34" a="1"/>
  <c r="DB40" i="34" s="1"/>
  <c r="DB40" i="56" s="1"/>
  <c r="CH40" i="34" a="1"/>
  <c r="CH40" i="34" s="1"/>
  <c r="CH40" i="56" s="1"/>
  <c r="NU40" i="34" a="1"/>
  <c r="NU40" i="34" s="1"/>
  <c r="NU40" i="56" s="1"/>
  <c r="JF40" i="34" a="1"/>
  <c r="JF40" i="34" s="1"/>
  <c r="JF40" i="56" s="1"/>
  <c r="NV40" i="34" a="1"/>
  <c r="NV40" i="34" s="1"/>
  <c r="NV40" i="56" s="1"/>
  <c r="OP40" i="34" a="1"/>
  <c r="OP40" i="34" s="1"/>
  <c r="OP40" i="56" s="1"/>
  <c r="CQ40" i="34" a="1"/>
  <c r="CQ40" i="34" s="1"/>
  <c r="LM40" i="34" a="1"/>
  <c r="LM40" i="34" s="1"/>
  <c r="LM40" i="56" s="1"/>
  <c r="JY40" i="34" a="1"/>
  <c r="JY40" i="34" s="1"/>
  <c r="JY40" i="56" s="1"/>
  <c r="OO40" i="34" a="1"/>
  <c r="OO40" i="34" s="1"/>
  <c r="OO40" i="56" s="1"/>
  <c r="CG40" i="34" a="1"/>
  <c r="CG40" i="34" s="1"/>
  <c r="GW40" i="34" a="1"/>
  <c r="GW40" i="34" s="1"/>
  <c r="GW40" i="56" s="1"/>
  <c r="DL40" i="34" a="1"/>
  <c r="DL40" i="34" s="1"/>
  <c r="DL40" i="56" s="1"/>
  <c r="DV40" i="34" a="1"/>
  <c r="DV40" i="34" s="1"/>
  <c r="DV40" i="56" s="1"/>
  <c r="NB40" i="34" a="1"/>
  <c r="NB40" i="34" s="1"/>
  <c r="NB40" i="56" s="1"/>
  <c r="NA40" i="34" a="1"/>
  <c r="NA40" i="34" s="1"/>
  <c r="NA40" i="56" s="1"/>
  <c r="JZ40" i="34" a="1"/>
  <c r="JZ40" i="34" s="1"/>
  <c r="JZ40" i="56" s="1"/>
  <c r="JE40" i="34" a="1"/>
  <c r="JE40" i="34" s="1"/>
  <c r="JE40" i="56" s="1"/>
  <c r="JF47" i="34" a="1"/>
  <c r="JF47" i="34" s="1"/>
  <c r="JF47" i="56" s="1"/>
  <c r="NU47" i="34" a="1"/>
  <c r="NU47" i="34" s="1"/>
  <c r="NU47" i="56" s="1"/>
  <c r="MG47" i="34" a="1"/>
  <c r="MG47" i="34" s="1"/>
  <c r="MG47" i="56" s="1"/>
  <c r="IL47" i="34" a="1"/>
  <c r="IL47" i="34" s="1"/>
  <c r="IL47" i="56" s="1"/>
  <c r="LN47" i="34" a="1"/>
  <c r="LN47" i="34" s="1"/>
  <c r="LN47" i="56" s="1"/>
  <c r="OP47" i="34" a="1"/>
  <c r="OP47" i="34" s="1"/>
  <c r="OP47" i="56" s="1"/>
  <c r="CG47" i="34" a="1"/>
  <c r="CG47" i="34" s="1"/>
  <c r="DV47" i="34" a="1"/>
  <c r="DV47" i="34" s="1"/>
  <c r="DV47" i="56" s="1"/>
  <c r="NV47" i="34" a="1"/>
  <c r="NV47" i="34" s="1"/>
  <c r="NV47" i="56" s="1"/>
  <c r="DU47" i="34" a="1"/>
  <c r="DU47" i="34" s="1"/>
  <c r="DU47" i="56" s="1"/>
  <c r="CH47" i="34" a="1"/>
  <c r="CH47" i="34" s="1"/>
  <c r="CH47" i="56" s="1"/>
  <c r="JZ47" i="34" a="1"/>
  <c r="JZ47" i="34" s="1"/>
  <c r="JZ47" i="56" s="1"/>
  <c r="FJ47" i="34" a="1"/>
  <c r="FJ47" i="34" s="1"/>
  <c r="FJ47" i="56" s="1"/>
  <c r="NA47" i="34" a="1"/>
  <c r="NA47" i="34" s="1"/>
  <c r="NA47" i="56" s="1"/>
  <c r="KT47" i="34" a="1"/>
  <c r="KT47" i="34" s="1"/>
  <c r="KT47" i="56" s="1"/>
  <c r="CQ47" i="34" a="1"/>
  <c r="CQ47" i="34" s="1"/>
  <c r="JE47" i="34" a="1"/>
  <c r="JE47" i="34" s="1"/>
  <c r="JE47" i="56" s="1"/>
  <c r="MH47" i="34" a="1"/>
  <c r="MH47" i="34" s="1"/>
  <c r="MH47" i="56" s="1"/>
  <c r="FI47" i="34" a="1"/>
  <c r="FI47" i="34" s="1"/>
  <c r="FI47" i="56" s="1"/>
  <c r="DA47" i="34" a="1"/>
  <c r="DA47" i="34" s="1"/>
  <c r="DA47" i="56" s="1"/>
  <c r="GX47" i="34" a="1"/>
  <c r="GX47" i="34" s="1"/>
  <c r="GX47" i="56" s="1"/>
  <c r="NB47" i="34" a="1"/>
  <c r="NB47" i="34" s="1"/>
  <c r="NB47" i="56" s="1"/>
  <c r="DL47" i="34" a="1"/>
  <c r="DL47" i="34" s="1"/>
  <c r="DL47" i="56" s="1"/>
  <c r="HQ47" i="34" a="1"/>
  <c r="HQ47" i="34" s="1"/>
  <c r="HQ47" i="56" s="1"/>
  <c r="IK47" i="34" a="1"/>
  <c r="IK47" i="34" s="1"/>
  <c r="IK47" i="56" s="1"/>
  <c r="OO47" i="34" a="1"/>
  <c r="OO47" i="34" s="1"/>
  <c r="OO47" i="56" s="1"/>
  <c r="LM47" i="34" a="1"/>
  <c r="LM47" i="34" s="1"/>
  <c r="LM47" i="56" s="1"/>
  <c r="GW47" i="34" a="1"/>
  <c r="GW47" i="34" s="1"/>
  <c r="GW47" i="56" s="1"/>
  <c r="CR47" i="34" a="1"/>
  <c r="CR47" i="34" s="1"/>
  <c r="CR47" i="56" s="1"/>
  <c r="JY47" i="34" a="1"/>
  <c r="JY47" i="34" s="1"/>
  <c r="JY47" i="56" s="1"/>
  <c r="DB47" i="34" a="1"/>
  <c r="DB47" i="34" s="1"/>
  <c r="DB47" i="56" s="1"/>
  <c r="HR47" i="34" a="1"/>
  <c r="HR47" i="34" s="1"/>
  <c r="HR47" i="56" s="1"/>
  <c r="KS47" i="34" a="1"/>
  <c r="KS47" i="34" s="1"/>
  <c r="KS47" i="56" s="1"/>
  <c r="DK47" i="34" a="1"/>
  <c r="DK47" i="34" s="1"/>
  <c r="KT39" i="34" a="1"/>
  <c r="KT39" i="34" s="1"/>
  <c r="KT39" i="56" s="1"/>
  <c r="OO39" i="34" a="1"/>
  <c r="OO39" i="34" s="1"/>
  <c r="OO39" i="56" s="1"/>
  <c r="HQ39" i="34" a="1"/>
  <c r="HQ39" i="34" s="1"/>
  <c r="HQ39" i="56" s="1"/>
  <c r="DA39" i="34" a="1"/>
  <c r="DA39" i="34" s="1"/>
  <c r="DA39" i="56" s="1"/>
  <c r="DV39" i="34" a="1"/>
  <c r="DV39" i="34" s="1"/>
  <c r="DV39" i="56" s="1"/>
  <c r="DB39" i="34" a="1"/>
  <c r="DB39" i="34" s="1"/>
  <c r="DB39" i="56" s="1"/>
  <c r="LM39" i="34" a="1"/>
  <c r="LM39" i="34" s="1"/>
  <c r="LM39" i="56" s="1"/>
  <c r="JY39" i="34" a="1"/>
  <c r="JY39" i="34" s="1"/>
  <c r="JY39" i="56" s="1"/>
  <c r="NA39" i="34" a="1"/>
  <c r="NA39" i="34" s="1"/>
  <c r="NA39" i="56" s="1"/>
  <c r="JF39" i="34" a="1"/>
  <c r="JF39" i="34" s="1"/>
  <c r="JF39" i="56" s="1"/>
  <c r="DL39" i="34" a="1"/>
  <c r="DL39" i="34" s="1"/>
  <c r="DL39" i="56" s="1"/>
  <c r="CR39" i="34" a="1"/>
  <c r="CR39" i="34" s="1"/>
  <c r="CR39" i="56" s="1"/>
  <c r="KS39" i="34" a="1"/>
  <c r="KS39" i="34" s="1"/>
  <c r="KS39" i="56" s="1"/>
  <c r="FJ39" i="34" a="1"/>
  <c r="FJ39" i="34" s="1"/>
  <c r="FJ39" i="56" s="1"/>
  <c r="GX39" i="34" a="1"/>
  <c r="GX39" i="34" s="1"/>
  <c r="GX39" i="56" s="1"/>
  <c r="MG39" i="34" a="1"/>
  <c r="MG39" i="34" s="1"/>
  <c r="MG39" i="56" s="1"/>
  <c r="DK39" i="34" a="1"/>
  <c r="DK39" i="34" s="1"/>
  <c r="HR39" i="34" a="1"/>
  <c r="HR39" i="34" s="1"/>
  <c r="HR39" i="56" s="1"/>
  <c r="FI39" i="34" a="1"/>
  <c r="FI39" i="34" s="1"/>
  <c r="FI39" i="56" s="1"/>
  <c r="CH39" i="34" a="1"/>
  <c r="CH39" i="34" s="1"/>
  <c r="CH39" i="56" s="1"/>
  <c r="CG39" i="34" a="1"/>
  <c r="CG39" i="34" s="1"/>
  <c r="NU39" i="34" a="1"/>
  <c r="NU39" i="34" s="1"/>
  <c r="NU39" i="56" s="1"/>
  <c r="LN39" i="34" a="1"/>
  <c r="LN39" i="34" s="1"/>
  <c r="LN39" i="56" s="1"/>
  <c r="JZ39" i="34" a="1"/>
  <c r="JZ39" i="34" s="1"/>
  <c r="JZ39" i="56" s="1"/>
  <c r="OP39" i="34" a="1"/>
  <c r="OP39" i="34" s="1"/>
  <c r="OP39" i="56" s="1"/>
  <c r="MH39" i="34" a="1"/>
  <c r="MH39" i="34" s="1"/>
  <c r="MH39" i="56" s="1"/>
  <c r="IK39" i="34" a="1"/>
  <c r="IK39" i="34" s="1"/>
  <c r="IK39" i="56" s="1"/>
  <c r="NB39" i="34" a="1"/>
  <c r="NB39" i="34" s="1"/>
  <c r="NB39" i="56" s="1"/>
  <c r="CQ39" i="34" a="1"/>
  <c r="CQ39" i="34" s="1"/>
  <c r="GW39" i="34" a="1"/>
  <c r="GW39" i="34" s="1"/>
  <c r="GW39" i="56" s="1"/>
  <c r="DU39" i="34" a="1"/>
  <c r="DU39" i="34" s="1"/>
  <c r="DU39" i="56" s="1"/>
  <c r="JE39" i="34" a="1"/>
  <c r="JE39" i="34" s="1"/>
  <c r="JE39" i="56" s="1"/>
  <c r="IL39" i="34" a="1"/>
  <c r="IL39" i="34" s="1"/>
  <c r="IL39" i="56" s="1"/>
  <c r="NV39" i="34" a="1"/>
  <c r="NV39" i="34" s="1"/>
  <c r="NV39" i="56" s="1"/>
  <c r="OO35" i="34" a="1"/>
  <c r="OO35" i="34" s="1"/>
  <c r="OO35" i="56" s="1"/>
  <c r="DL35" i="34" a="1"/>
  <c r="DL35" i="34" s="1"/>
  <c r="DL35" i="56" s="1"/>
  <c r="KS35" i="34" a="1"/>
  <c r="KS35" i="34" s="1"/>
  <c r="KS35" i="56" s="1"/>
  <c r="DA35" i="34" a="1"/>
  <c r="DA35" i="34" s="1"/>
  <c r="DA35" i="56" s="1"/>
  <c r="HR35" i="34" a="1"/>
  <c r="HR35" i="34" s="1"/>
  <c r="HR35" i="56" s="1"/>
  <c r="CH35" i="34" a="1"/>
  <c r="CH35" i="34" s="1"/>
  <c r="CH35" i="56" s="1"/>
  <c r="CQ35" i="34" a="1"/>
  <c r="CQ35" i="34" s="1"/>
  <c r="DB35" i="34" a="1"/>
  <c r="DB35" i="34" s="1"/>
  <c r="DB35" i="56" s="1"/>
  <c r="JE35" i="34" a="1"/>
  <c r="JE35" i="34" s="1"/>
  <c r="JE35" i="56" s="1"/>
  <c r="FJ35" i="34" a="1"/>
  <c r="FJ35" i="34" s="1"/>
  <c r="FJ35" i="56" s="1"/>
  <c r="DV35" i="34" a="1"/>
  <c r="DV35" i="34" s="1"/>
  <c r="DV35" i="56" s="1"/>
  <c r="LN35" i="34" a="1"/>
  <c r="LN35" i="34" s="1"/>
  <c r="LN35" i="56" s="1"/>
  <c r="DK35" i="34" a="1"/>
  <c r="DK35" i="34" s="1"/>
  <c r="GW35" i="34" a="1"/>
  <c r="GW35" i="34" s="1"/>
  <c r="GW35" i="56" s="1"/>
  <c r="NA35" i="34" a="1"/>
  <c r="NA35" i="34" s="1"/>
  <c r="NA35" i="56" s="1"/>
  <c r="KT35" i="34" a="1"/>
  <c r="KT35" i="34" s="1"/>
  <c r="KT35" i="56" s="1"/>
  <c r="MH35" i="34" a="1"/>
  <c r="MH35" i="34" s="1"/>
  <c r="MH35" i="56" s="1"/>
  <c r="CR35" i="34" a="1"/>
  <c r="CR35" i="34" s="1"/>
  <c r="CR35" i="56" s="1"/>
  <c r="NU35" i="34" a="1"/>
  <c r="NU35" i="34" s="1"/>
  <c r="NU35" i="56" s="1"/>
  <c r="MG35" i="34" a="1"/>
  <c r="MG35" i="34" s="1"/>
  <c r="MG35" i="56" s="1"/>
  <c r="JY35" i="34" a="1"/>
  <c r="JY35" i="34" s="1"/>
  <c r="JY35" i="56" s="1"/>
  <c r="HQ35" i="34" a="1"/>
  <c r="HQ35" i="34" s="1"/>
  <c r="HQ35" i="56" s="1"/>
  <c r="JZ35" i="34" a="1"/>
  <c r="JZ35" i="34" s="1"/>
  <c r="JZ35" i="56" s="1"/>
  <c r="GX35" i="34" a="1"/>
  <c r="GX35" i="34" s="1"/>
  <c r="GX35" i="56" s="1"/>
  <c r="NB35" i="34" a="1"/>
  <c r="NB35" i="34" s="1"/>
  <c r="NB35" i="56" s="1"/>
  <c r="OP35" i="34" a="1"/>
  <c r="OP35" i="34" s="1"/>
  <c r="OP35" i="56" s="1"/>
  <c r="FI35" i="34" a="1"/>
  <c r="FI35" i="34" s="1"/>
  <c r="FI35" i="56" s="1"/>
  <c r="IL35" i="34" a="1"/>
  <c r="IL35" i="34" s="1"/>
  <c r="IL35" i="56" s="1"/>
  <c r="LM35" i="34" a="1"/>
  <c r="LM35" i="34" s="1"/>
  <c r="LM35" i="56" s="1"/>
  <c r="JF35" i="34" a="1"/>
  <c r="JF35" i="34" s="1"/>
  <c r="JF35" i="56" s="1"/>
  <c r="NV35" i="34" a="1"/>
  <c r="NV35" i="34" s="1"/>
  <c r="NV35" i="56" s="1"/>
  <c r="IK35" i="34" a="1"/>
  <c r="IK35" i="34" s="1"/>
  <c r="IK35" i="56" s="1"/>
  <c r="CG35" i="34" a="1"/>
  <c r="CG35" i="34" s="1"/>
  <c r="DU35" i="34" a="1"/>
  <c r="DU35" i="34" s="1"/>
  <c r="DU35" i="56" s="1"/>
  <c r="BW49" i="34" a="1"/>
  <c r="BW49" i="34" s="1"/>
  <c r="DK49" i="34" a="1"/>
  <c r="DK49" i="34" s="1"/>
  <c r="IK49" i="34" a="1"/>
  <c r="IK49" i="34" s="1"/>
  <c r="IK49" i="56" s="1"/>
  <c r="IL49" i="34" a="1"/>
  <c r="IL49" i="34" s="1"/>
  <c r="IL49" i="56" s="1"/>
  <c r="DB49" i="34" a="1"/>
  <c r="DB49" i="34" s="1"/>
  <c r="DB49" i="56" s="1"/>
  <c r="MG49" i="34" a="1"/>
  <c r="MG49" i="34" s="1"/>
  <c r="MG49" i="56" s="1"/>
  <c r="OO49" i="34" a="1"/>
  <c r="OO49" i="34" s="1"/>
  <c r="OO49" i="56" s="1"/>
  <c r="NB49" i="34" a="1"/>
  <c r="NB49" i="34" s="1"/>
  <c r="NB49" i="56" s="1"/>
  <c r="GW49" i="34" a="1"/>
  <c r="GW49" i="34" s="1"/>
  <c r="GW49" i="56" s="1"/>
  <c r="MH49" i="34" a="1"/>
  <c r="MH49" i="34" s="1"/>
  <c r="MH49" i="56" s="1"/>
  <c r="FJ49" i="34" a="1"/>
  <c r="FJ49" i="34" s="1"/>
  <c r="FJ49" i="56" s="1"/>
  <c r="CH49" i="34" a="1"/>
  <c r="CH49" i="34" s="1"/>
  <c r="CH49" i="56" s="1"/>
  <c r="NA49" i="34" a="1"/>
  <c r="NA49" i="34" s="1"/>
  <c r="NA49" i="56" s="1"/>
  <c r="FI49" i="34" a="1"/>
  <c r="FI49" i="34" s="1"/>
  <c r="FI49" i="56" s="1"/>
  <c r="DL49" i="34" a="1"/>
  <c r="DL49" i="34" s="1"/>
  <c r="DL49" i="56" s="1"/>
  <c r="JF49" i="34" a="1"/>
  <c r="JF49" i="34" s="1"/>
  <c r="JF49" i="56" s="1"/>
  <c r="KT49" i="34" a="1"/>
  <c r="KT49" i="34" s="1"/>
  <c r="KT49" i="56" s="1"/>
  <c r="LM49" i="34" a="1"/>
  <c r="LM49" i="34" s="1"/>
  <c r="LM49" i="56" s="1"/>
  <c r="DV49" i="34" a="1"/>
  <c r="DV49" i="34" s="1"/>
  <c r="DV49" i="56" s="1"/>
  <c r="JZ49" i="34" a="1"/>
  <c r="JZ49" i="34" s="1"/>
  <c r="JZ49" i="56" s="1"/>
  <c r="NU49" i="34" a="1"/>
  <c r="NU49" i="34" s="1"/>
  <c r="NU49" i="56" s="1"/>
  <c r="NV49" i="34" a="1"/>
  <c r="NV49" i="34" s="1"/>
  <c r="NV49" i="56" s="1"/>
  <c r="HQ49" i="34" a="1"/>
  <c r="HQ49" i="34" s="1"/>
  <c r="HQ49" i="56" s="1"/>
  <c r="JE49" i="34" a="1"/>
  <c r="JE49" i="34" s="1"/>
  <c r="JE49" i="56" s="1"/>
  <c r="CG49" i="34" a="1"/>
  <c r="CG49" i="34" s="1"/>
  <c r="CG49" i="56" s="1"/>
  <c r="JY49" i="34" a="1"/>
  <c r="JY49" i="34" s="1"/>
  <c r="JY49" i="56" s="1"/>
  <c r="KS49" i="34" a="1"/>
  <c r="KS49" i="34" s="1"/>
  <c r="KS49" i="56" s="1"/>
  <c r="CQ49" i="34" a="1"/>
  <c r="CQ49" i="34" s="1"/>
  <c r="LN49" i="34" a="1"/>
  <c r="LN49" i="34" s="1"/>
  <c r="LN49" i="56" s="1"/>
  <c r="HR49" i="34" a="1"/>
  <c r="HR49" i="34" s="1"/>
  <c r="HR49" i="56" s="1"/>
  <c r="DA49" i="34" a="1"/>
  <c r="DA49" i="34" s="1"/>
  <c r="DA49" i="56" s="1"/>
  <c r="GX49" i="34" a="1"/>
  <c r="GX49" i="34" s="1"/>
  <c r="GX49" i="56" s="1"/>
  <c r="DU49" i="34" a="1"/>
  <c r="DU49" i="34" s="1"/>
  <c r="DU49" i="56" s="1"/>
  <c r="OP49" i="34" a="1"/>
  <c r="OP49" i="34" s="1"/>
  <c r="OP49" i="56" s="1"/>
  <c r="CR49" i="34" a="1"/>
  <c r="CR49" i="34" s="1"/>
  <c r="CR49" i="56" s="1"/>
  <c r="CQ46" i="34" a="1"/>
  <c r="CQ46" i="34" s="1"/>
  <c r="KS46" i="34" a="1"/>
  <c r="KS46" i="34" s="1"/>
  <c r="KS46" i="56" s="1"/>
  <c r="CR46" i="34" a="1"/>
  <c r="CR46" i="34" s="1"/>
  <c r="CR46" i="56" s="1"/>
  <c r="FJ46" i="34" a="1"/>
  <c r="FJ46" i="34" s="1"/>
  <c r="FJ46" i="56" s="1"/>
  <c r="FI46" i="34" a="1"/>
  <c r="FI46" i="34" s="1"/>
  <c r="FI46" i="56" s="1"/>
  <c r="JF46" i="34" a="1"/>
  <c r="JF46" i="34" s="1"/>
  <c r="JF46" i="56" s="1"/>
  <c r="DL46" i="34" a="1"/>
  <c r="DL46" i="34" s="1"/>
  <c r="DL46" i="56" s="1"/>
  <c r="HQ46" i="34" a="1"/>
  <c r="HQ46" i="34" s="1"/>
  <c r="HQ46" i="56" s="1"/>
  <c r="DB46" i="34" a="1"/>
  <c r="DB46" i="34" s="1"/>
  <c r="DB46" i="56" s="1"/>
  <c r="CH46" i="34" a="1"/>
  <c r="CH46" i="34" s="1"/>
  <c r="CH46" i="56" s="1"/>
  <c r="JY46" i="34" a="1"/>
  <c r="JY46" i="34" s="1"/>
  <c r="JY46" i="56" s="1"/>
  <c r="DK46" i="34" a="1"/>
  <c r="DK46" i="34" s="1"/>
  <c r="IL46" i="34" a="1"/>
  <c r="IL46" i="34" s="1"/>
  <c r="IL46" i="56" s="1"/>
  <c r="LN46" i="34" a="1"/>
  <c r="LN46" i="34" s="1"/>
  <c r="LN46" i="56" s="1"/>
  <c r="GW46" i="34" a="1"/>
  <c r="GW46" i="34" s="1"/>
  <c r="GW46" i="56" s="1"/>
  <c r="MG46" i="34" a="1"/>
  <c r="MG46" i="34" s="1"/>
  <c r="MG46" i="56" s="1"/>
  <c r="JZ46" i="34" a="1"/>
  <c r="JZ46" i="34" s="1"/>
  <c r="JZ46" i="56" s="1"/>
  <c r="DA46" i="34" a="1"/>
  <c r="DA46" i="34" s="1"/>
  <c r="DA46" i="56" s="1"/>
  <c r="CG46" i="34" a="1"/>
  <c r="CG46" i="34" s="1"/>
  <c r="NU46" i="34" a="1"/>
  <c r="NU46" i="34" s="1"/>
  <c r="NU46" i="56" s="1"/>
  <c r="MH46" i="34" a="1"/>
  <c r="MH46" i="34" s="1"/>
  <c r="MH46" i="56" s="1"/>
  <c r="KT46" i="34" a="1"/>
  <c r="KT46" i="34" s="1"/>
  <c r="KT46" i="56" s="1"/>
  <c r="NB46" i="34" a="1"/>
  <c r="NB46" i="34" s="1"/>
  <c r="NB46" i="56" s="1"/>
  <c r="DV46" i="34" a="1"/>
  <c r="DV46" i="34" s="1"/>
  <c r="DV46" i="56" s="1"/>
  <c r="HR46" i="34" a="1"/>
  <c r="HR46" i="34" s="1"/>
  <c r="HR46" i="56" s="1"/>
  <c r="IK46" i="34" a="1"/>
  <c r="IK46" i="34" s="1"/>
  <c r="IK46" i="56" s="1"/>
  <c r="LM46" i="34" a="1"/>
  <c r="LM46" i="34" s="1"/>
  <c r="LM46" i="56" s="1"/>
  <c r="JE46" i="34" a="1"/>
  <c r="JE46" i="34" s="1"/>
  <c r="JE46" i="56" s="1"/>
  <c r="OO46" i="34" a="1"/>
  <c r="OO46" i="34" s="1"/>
  <c r="OO46" i="56" s="1"/>
  <c r="DU46" i="34" a="1"/>
  <c r="DU46" i="34" s="1"/>
  <c r="DU46" i="56" s="1"/>
  <c r="GX46" i="34" a="1"/>
  <c r="GX46" i="34" s="1"/>
  <c r="GX46" i="56" s="1"/>
  <c r="NA46" i="34" a="1"/>
  <c r="NA46" i="34" s="1"/>
  <c r="NA46" i="56" s="1"/>
  <c r="NV46" i="34" a="1"/>
  <c r="NV46" i="34" s="1"/>
  <c r="NV46" i="56" s="1"/>
  <c r="OP46" i="34" a="1"/>
  <c r="OP46" i="34" s="1"/>
  <c r="OP46" i="56" s="1"/>
  <c r="HR33" i="34" a="1"/>
  <c r="HR33" i="34" s="1"/>
  <c r="HR33" i="56" s="1"/>
  <c r="DU33" i="34" a="1"/>
  <c r="DU33" i="34" s="1"/>
  <c r="DU33" i="56" s="1"/>
  <c r="NU33" i="34" a="1"/>
  <c r="NU33" i="34" s="1"/>
  <c r="NU33" i="56" s="1"/>
  <c r="NA33" i="34" a="1"/>
  <c r="NA33" i="34" s="1"/>
  <c r="NA33" i="56" s="1"/>
  <c r="GW33" i="34" a="1"/>
  <c r="GW33" i="34" s="1"/>
  <c r="GW33" i="56" s="1"/>
  <c r="LM33" i="34" a="1"/>
  <c r="LM33" i="34" s="1"/>
  <c r="LM33" i="56" s="1"/>
  <c r="OO33" i="34" a="1"/>
  <c r="OO33" i="34" s="1"/>
  <c r="OO33" i="56" s="1"/>
  <c r="HQ33" i="34" a="1"/>
  <c r="HQ33" i="34" s="1"/>
  <c r="HQ33" i="56" s="1"/>
  <c r="CQ33" i="34" a="1"/>
  <c r="CQ33" i="34" s="1"/>
  <c r="DV33" i="34" a="1"/>
  <c r="DV33" i="34" s="1"/>
  <c r="DV33" i="56" s="1"/>
  <c r="DA33" i="34" a="1"/>
  <c r="DA33" i="34" s="1"/>
  <c r="DA33" i="56" s="1"/>
  <c r="JZ33" i="34" a="1"/>
  <c r="JZ33" i="34" s="1"/>
  <c r="JZ33" i="56" s="1"/>
  <c r="MH33" i="34" a="1"/>
  <c r="MH33" i="34" s="1"/>
  <c r="MH33" i="56" s="1"/>
  <c r="DB33" i="34" a="1"/>
  <c r="DB33" i="34" s="1"/>
  <c r="DB33" i="56" s="1"/>
  <c r="KT33" i="34" a="1"/>
  <c r="KT33" i="34" s="1"/>
  <c r="KT33" i="56" s="1"/>
  <c r="FJ33" i="34" a="1"/>
  <c r="FJ33" i="34" s="1"/>
  <c r="FJ33" i="56" s="1"/>
  <c r="JF33" i="34" a="1"/>
  <c r="JF33" i="34" s="1"/>
  <c r="JF33" i="56" s="1"/>
  <c r="DL33" i="34" a="1"/>
  <c r="DL33" i="34" s="1"/>
  <c r="DL33" i="56" s="1"/>
  <c r="KS33" i="34" a="1"/>
  <c r="KS33" i="34" s="1"/>
  <c r="KS33" i="56" s="1"/>
  <c r="CG33" i="34" a="1"/>
  <c r="CG33" i="34" s="1"/>
  <c r="MG33" i="34" a="1"/>
  <c r="MG33" i="34" s="1"/>
  <c r="MG33" i="56" s="1"/>
  <c r="OP33" i="34" a="1"/>
  <c r="OP33" i="34" s="1"/>
  <c r="OP33" i="56" s="1"/>
  <c r="JY33" i="34" a="1"/>
  <c r="JY33" i="34" s="1"/>
  <c r="JY33" i="56" s="1"/>
  <c r="CR33" i="34" a="1"/>
  <c r="CR33" i="34" s="1"/>
  <c r="CR33" i="56" s="1"/>
  <c r="CH33" i="34" a="1"/>
  <c r="CH33" i="34" s="1"/>
  <c r="CH33" i="56" s="1"/>
  <c r="LN33" i="34" a="1"/>
  <c r="LN33" i="34" s="1"/>
  <c r="LN33" i="56" s="1"/>
  <c r="GX33" i="34" a="1"/>
  <c r="GX33" i="34" s="1"/>
  <c r="GX33" i="56" s="1"/>
  <c r="IL33" i="34" a="1"/>
  <c r="IL33" i="34" s="1"/>
  <c r="IL33" i="56" s="1"/>
  <c r="JE33" i="34" a="1"/>
  <c r="JE33" i="34" s="1"/>
  <c r="JE33" i="56" s="1"/>
  <c r="NB33" i="34" a="1"/>
  <c r="NB33" i="34" s="1"/>
  <c r="NB33" i="56" s="1"/>
  <c r="DK33" i="34" a="1"/>
  <c r="DK33" i="34" s="1"/>
  <c r="IK33" i="34" a="1"/>
  <c r="IK33" i="34" s="1"/>
  <c r="IK33" i="56" s="1"/>
  <c r="NV33" i="34" a="1"/>
  <c r="NV33" i="34" s="1"/>
  <c r="NV33" i="56" s="1"/>
  <c r="FI33" i="34" a="1"/>
  <c r="FI33" i="34" s="1"/>
  <c r="FI33" i="56" s="1"/>
  <c r="CR30" i="34" a="1"/>
  <c r="CR30" i="34" s="1"/>
  <c r="CR30" i="56" s="1"/>
  <c r="JF30" i="34" a="1"/>
  <c r="JF30" i="34" s="1"/>
  <c r="JF30" i="56" s="1"/>
  <c r="CH30" i="34" a="1"/>
  <c r="CH30" i="34" s="1"/>
  <c r="CH30" i="56" s="1"/>
  <c r="GW30" i="34" a="1"/>
  <c r="GW30" i="34" s="1"/>
  <c r="GW30" i="56" s="1"/>
  <c r="OO30" i="34" a="1"/>
  <c r="OO30" i="34" s="1"/>
  <c r="OO30" i="56" s="1"/>
  <c r="LM30" i="34" a="1"/>
  <c r="LM30" i="34" s="1"/>
  <c r="LM30" i="56" s="1"/>
  <c r="DK30" i="34" a="1"/>
  <c r="DK30" i="34" s="1"/>
  <c r="LN30" i="34" a="1"/>
  <c r="LN30" i="34" s="1"/>
  <c r="LN30" i="56" s="1"/>
  <c r="FI30" i="34" a="1"/>
  <c r="FI30" i="34" s="1"/>
  <c r="FI30" i="56" s="1"/>
  <c r="DU30" i="34" a="1"/>
  <c r="DU30" i="34" s="1"/>
  <c r="DU30" i="56" s="1"/>
  <c r="JY30" i="34" a="1"/>
  <c r="JY30" i="34" s="1"/>
  <c r="JY30" i="56" s="1"/>
  <c r="JE30" i="34" a="1"/>
  <c r="JE30" i="34" s="1"/>
  <c r="JE30" i="56" s="1"/>
  <c r="MH30" i="34" a="1"/>
  <c r="MH30" i="34" s="1"/>
  <c r="MH30" i="56" s="1"/>
  <c r="NB30" i="34" a="1"/>
  <c r="NB30" i="34" s="1"/>
  <c r="NB30" i="56" s="1"/>
  <c r="NV30" i="34" a="1"/>
  <c r="NV30" i="34" s="1"/>
  <c r="NV30" i="56" s="1"/>
  <c r="IK30" i="34" a="1"/>
  <c r="IK30" i="34" s="1"/>
  <c r="IK30" i="56" s="1"/>
  <c r="DB30" i="34" a="1"/>
  <c r="DB30" i="34" s="1"/>
  <c r="DB30" i="56" s="1"/>
  <c r="HR30" i="34" a="1"/>
  <c r="HR30" i="34" s="1"/>
  <c r="HR30" i="56" s="1"/>
  <c r="DL30" i="34" a="1"/>
  <c r="DL30" i="34" s="1"/>
  <c r="DL30" i="56" s="1"/>
  <c r="OP30" i="34" a="1"/>
  <c r="OP30" i="34" s="1"/>
  <c r="OP30" i="56" s="1"/>
  <c r="NA30" i="34" a="1"/>
  <c r="NA30" i="34" s="1"/>
  <c r="NA30" i="56" s="1"/>
  <c r="DV30" i="34" a="1"/>
  <c r="DV30" i="34" s="1"/>
  <c r="DV30" i="56" s="1"/>
  <c r="JZ30" i="34" a="1"/>
  <c r="JZ30" i="34" s="1"/>
  <c r="JZ30" i="56" s="1"/>
  <c r="IL30" i="34" a="1"/>
  <c r="IL30" i="34" s="1"/>
  <c r="IL30" i="56" s="1"/>
  <c r="NU30" i="34" a="1"/>
  <c r="NU30" i="34" s="1"/>
  <c r="NU30" i="56" s="1"/>
  <c r="MG30" i="34" a="1"/>
  <c r="MG30" i="34" s="1"/>
  <c r="MG30" i="56" s="1"/>
  <c r="KS30" i="34" a="1"/>
  <c r="KS30" i="34" s="1"/>
  <c r="KS30" i="56" s="1"/>
  <c r="KT30" i="34" a="1"/>
  <c r="KT30" i="34" s="1"/>
  <c r="KT30" i="56" s="1"/>
  <c r="CG30" i="34" a="1"/>
  <c r="CG30" i="34" s="1"/>
  <c r="GX30" i="34" a="1"/>
  <c r="GX30" i="34" s="1"/>
  <c r="GX30" i="56" s="1"/>
  <c r="CQ30" i="34" a="1"/>
  <c r="CQ30" i="34" s="1"/>
  <c r="FJ30" i="34" a="1"/>
  <c r="FJ30" i="34" s="1"/>
  <c r="FJ30" i="56" s="1"/>
  <c r="DA30" i="34" a="1"/>
  <c r="DA30" i="34" s="1"/>
  <c r="DA30" i="56" s="1"/>
  <c r="HQ30" i="34" a="1"/>
  <c r="HQ30" i="34" s="1"/>
  <c r="HQ30" i="56" s="1"/>
  <c r="FI50" i="34" a="1"/>
  <c r="FI50" i="34" s="1"/>
  <c r="FI50" i="56" s="1"/>
  <c r="JY50" i="34" a="1"/>
  <c r="JY50" i="34" s="1"/>
  <c r="JY50" i="56" s="1"/>
  <c r="MG50" i="34" a="1"/>
  <c r="MG50" i="34" s="1"/>
  <c r="MG50" i="56" s="1"/>
  <c r="DB50" i="34" a="1"/>
  <c r="DB50" i="34" s="1"/>
  <c r="DB50" i="56" s="1"/>
  <c r="FJ50" i="34" a="1"/>
  <c r="FJ50" i="34" s="1"/>
  <c r="FJ50" i="56" s="1"/>
  <c r="CR50" i="34" a="1"/>
  <c r="CR50" i="34" s="1"/>
  <c r="CR50" i="56" s="1"/>
  <c r="CH50" i="34" a="1"/>
  <c r="CH50" i="34" s="1"/>
  <c r="CH50" i="56" s="1"/>
  <c r="NV50" i="34" a="1"/>
  <c r="NV50" i="34" s="1"/>
  <c r="NV50" i="56" s="1"/>
  <c r="GW50" i="34" a="1"/>
  <c r="GW50" i="34" s="1"/>
  <c r="GW50" i="56" s="1"/>
  <c r="JZ50" i="34" a="1"/>
  <c r="JZ50" i="34" s="1"/>
  <c r="JZ50" i="56" s="1"/>
  <c r="NU50" i="34" a="1"/>
  <c r="NU50" i="34" s="1"/>
  <c r="NU50" i="56" s="1"/>
  <c r="HR50" i="34" a="1"/>
  <c r="HR50" i="34" s="1"/>
  <c r="HR50" i="56" s="1"/>
  <c r="IK50" i="34" a="1"/>
  <c r="IK50" i="34" s="1"/>
  <c r="IK50" i="56" s="1"/>
  <c r="DL50" i="34" a="1"/>
  <c r="DL50" i="34" s="1"/>
  <c r="DL50" i="56" s="1"/>
  <c r="LN50" i="34" a="1"/>
  <c r="LN50" i="34" s="1"/>
  <c r="LN50" i="56" s="1"/>
  <c r="DV50" i="34" a="1"/>
  <c r="DV50" i="34" s="1"/>
  <c r="DV50" i="56" s="1"/>
  <c r="HQ50" i="34" a="1"/>
  <c r="HQ50" i="34" s="1"/>
  <c r="HQ50" i="56" s="1"/>
  <c r="NA50" i="34" a="1"/>
  <c r="NA50" i="34" s="1"/>
  <c r="NA50" i="56" s="1"/>
  <c r="LM50" i="34" a="1"/>
  <c r="LM50" i="34" s="1"/>
  <c r="LM50" i="56" s="1"/>
  <c r="JE50" i="34" a="1"/>
  <c r="JE50" i="34" s="1"/>
  <c r="JE50" i="56" s="1"/>
  <c r="OO50" i="34" a="1"/>
  <c r="OO50" i="34" s="1"/>
  <c r="OO50" i="56" s="1"/>
  <c r="KS50" i="34" a="1"/>
  <c r="KS50" i="34" s="1"/>
  <c r="KS50" i="56" s="1"/>
  <c r="MH50" i="34" a="1"/>
  <c r="MH50" i="34" s="1"/>
  <c r="MH50" i="56" s="1"/>
  <c r="DU50" i="34" a="1"/>
  <c r="DU50" i="34" s="1"/>
  <c r="DU50" i="56" s="1"/>
  <c r="DA50" i="34" a="1"/>
  <c r="DA50" i="34" s="1"/>
  <c r="DA50" i="56" s="1"/>
  <c r="CG50" i="34" a="1"/>
  <c r="CG50" i="34" s="1"/>
  <c r="IL50" i="34" a="1"/>
  <c r="IL50" i="34" s="1"/>
  <c r="IL50" i="56" s="1"/>
  <c r="CQ50" i="34" a="1"/>
  <c r="CQ50" i="34" s="1"/>
  <c r="KT50" i="34" a="1"/>
  <c r="KT50" i="34" s="1"/>
  <c r="KT50" i="56" s="1"/>
  <c r="DK50" i="34" a="1"/>
  <c r="DK50" i="34" s="1"/>
  <c r="OP50" i="34" a="1"/>
  <c r="OP50" i="34" s="1"/>
  <c r="OP50" i="56" s="1"/>
  <c r="NB50" i="34" a="1"/>
  <c r="NB50" i="34" s="1"/>
  <c r="NB50" i="56" s="1"/>
  <c r="JF50" i="34" a="1"/>
  <c r="JF50" i="34" s="1"/>
  <c r="JF50" i="56" s="1"/>
  <c r="GX50" i="34" a="1"/>
  <c r="GX50" i="34" s="1"/>
  <c r="GX50" i="56" s="1"/>
  <c r="CH38" i="34" a="1"/>
  <c r="CH38" i="34" s="1"/>
  <c r="CH38" i="56" s="1"/>
  <c r="CQ38" i="34" a="1"/>
  <c r="CQ38" i="34" s="1"/>
  <c r="CR38" i="34" a="1"/>
  <c r="CR38" i="34" s="1"/>
  <c r="CR38" i="56" s="1"/>
  <c r="OO38" i="34" a="1"/>
  <c r="OO38" i="34" s="1"/>
  <c r="OO38" i="56" s="1"/>
  <c r="IK38" i="34" a="1"/>
  <c r="IK38" i="34" s="1"/>
  <c r="IK38" i="56" s="1"/>
  <c r="CG38" i="34" a="1"/>
  <c r="CG38" i="34" s="1"/>
  <c r="DA38" i="34" a="1"/>
  <c r="DA38" i="34" s="1"/>
  <c r="DA38" i="56" s="1"/>
  <c r="DL38" i="34" a="1"/>
  <c r="DL38" i="34" s="1"/>
  <c r="DL38" i="56" s="1"/>
  <c r="GX38" i="34" a="1"/>
  <c r="GX38" i="34" s="1"/>
  <c r="GX38" i="56" s="1"/>
  <c r="JZ38" i="34" a="1"/>
  <c r="JZ38" i="34" s="1"/>
  <c r="JZ38" i="56" s="1"/>
  <c r="GW38" i="34" a="1"/>
  <c r="GW38" i="34" s="1"/>
  <c r="GW38" i="56" s="1"/>
  <c r="DU38" i="34" a="1"/>
  <c r="DU38" i="34" s="1"/>
  <c r="DU38" i="56" s="1"/>
  <c r="HQ38" i="34" a="1"/>
  <c r="HQ38" i="34" s="1"/>
  <c r="HQ38" i="56" s="1"/>
  <c r="JY38" i="34" a="1"/>
  <c r="JY38" i="34" s="1"/>
  <c r="JY38" i="56" s="1"/>
  <c r="NV38" i="34" a="1"/>
  <c r="NV38" i="34" s="1"/>
  <c r="NV38" i="56" s="1"/>
  <c r="NU38" i="34" a="1"/>
  <c r="NU38" i="34" s="1"/>
  <c r="NU38" i="56" s="1"/>
  <c r="HR38" i="34" a="1"/>
  <c r="HR38" i="34" s="1"/>
  <c r="HR38" i="56" s="1"/>
  <c r="KS38" i="34" a="1"/>
  <c r="KS38" i="34" s="1"/>
  <c r="KS38" i="56" s="1"/>
  <c r="NA38" i="34" a="1"/>
  <c r="NA38" i="34" s="1"/>
  <c r="NA38" i="56" s="1"/>
  <c r="LM38" i="34" a="1"/>
  <c r="LM38" i="34" s="1"/>
  <c r="LM38" i="56" s="1"/>
  <c r="FI38" i="34" a="1"/>
  <c r="FI38" i="34" s="1"/>
  <c r="FI38" i="56" s="1"/>
  <c r="IL38" i="34" a="1"/>
  <c r="IL38" i="34" s="1"/>
  <c r="IL38" i="56" s="1"/>
  <c r="MH38" i="34" a="1"/>
  <c r="MH38" i="34" s="1"/>
  <c r="MH38" i="56" s="1"/>
  <c r="DB38" i="34" a="1"/>
  <c r="DB38" i="34" s="1"/>
  <c r="DB38" i="56" s="1"/>
  <c r="KT38" i="34" a="1"/>
  <c r="KT38" i="34" s="1"/>
  <c r="KT38" i="56" s="1"/>
  <c r="MG38" i="34" a="1"/>
  <c r="MG38" i="34" s="1"/>
  <c r="MG38" i="56" s="1"/>
  <c r="DK38" i="34" a="1"/>
  <c r="DK38" i="34" s="1"/>
  <c r="JF38" i="34" a="1"/>
  <c r="JF38" i="34" s="1"/>
  <c r="JF38" i="56" s="1"/>
  <c r="NB38" i="34" a="1"/>
  <c r="NB38" i="34" s="1"/>
  <c r="NB38" i="56" s="1"/>
  <c r="OP38" i="34" a="1"/>
  <c r="OP38" i="34" s="1"/>
  <c r="OP38" i="56" s="1"/>
  <c r="LN38" i="34" a="1"/>
  <c r="LN38" i="34" s="1"/>
  <c r="LN38" i="56" s="1"/>
  <c r="JE38" i="34" a="1"/>
  <c r="JE38" i="34" s="1"/>
  <c r="JE38" i="56" s="1"/>
  <c r="FJ38" i="34" a="1"/>
  <c r="FJ38" i="34" s="1"/>
  <c r="FJ38" i="56" s="1"/>
  <c r="DV38" i="34" a="1"/>
  <c r="DV38" i="34" s="1"/>
  <c r="DV38" i="56" s="1"/>
  <c r="FI42" i="34" a="1"/>
  <c r="FI42" i="34" s="1"/>
  <c r="FI42" i="56" s="1"/>
  <c r="OO42" i="34" a="1"/>
  <c r="OO42" i="34" s="1"/>
  <c r="OO42" i="56" s="1"/>
  <c r="HR42" i="34" a="1"/>
  <c r="HR42" i="34" s="1"/>
  <c r="HR42" i="56" s="1"/>
  <c r="HQ42" i="34" a="1"/>
  <c r="HQ42" i="34" s="1"/>
  <c r="HQ42" i="56" s="1"/>
  <c r="FJ42" i="34" a="1"/>
  <c r="FJ42" i="34" s="1"/>
  <c r="FJ42" i="56" s="1"/>
  <c r="JE42" i="34" a="1"/>
  <c r="JE42" i="34" s="1"/>
  <c r="JE42" i="56" s="1"/>
  <c r="GW42" i="34" a="1"/>
  <c r="GW42" i="34" s="1"/>
  <c r="GW42" i="56" s="1"/>
  <c r="IK42" i="34" a="1"/>
  <c r="IK42" i="34" s="1"/>
  <c r="IK42" i="56" s="1"/>
  <c r="CR42" i="34" a="1"/>
  <c r="CR42" i="34" s="1"/>
  <c r="CR42" i="56" s="1"/>
  <c r="DV42" i="34" a="1"/>
  <c r="DV42" i="34" s="1"/>
  <c r="DV42" i="56" s="1"/>
  <c r="DB42" i="34" a="1"/>
  <c r="DB42" i="34" s="1"/>
  <c r="DB42" i="56" s="1"/>
  <c r="CH42" i="34" a="1"/>
  <c r="CH42" i="34" s="1"/>
  <c r="CH42" i="56" s="1"/>
  <c r="NB42" i="34" a="1"/>
  <c r="NB42" i="34" s="1"/>
  <c r="NB42" i="56" s="1"/>
  <c r="NA42" i="34" a="1"/>
  <c r="NA42" i="34" s="1"/>
  <c r="NA42" i="56" s="1"/>
  <c r="KT42" i="34" a="1"/>
  <c r="KT42" i="34" s="1"/>
  <c r="KT42" i="56" s="1"/>
  <c r="NU42" i="34" a="1"/>
  <c r="NU42" i="34" s="1"/>
  <c r="NU42" i="56" s="1"/>
  <c r="KS42" i="34" a="1"/>
  <c r="KS42" i="34" s="1"/>
  <c r="KS42" i="56" s="1"/>
  <c r="DK42" i="34" a="1"/>
  <c r="DK42" i="34" s="1"/>
  <c r="NV42" i="34" a="1"/>
  <c r="NV42" i="34" s="1"/>
  <c r="NV42" i="56" s="1"/>
  <c r="DL42" i="34" a="1"/>
  <c r="DL42" i="34" s="1"/>
  <c r="DL42" i="56" s="1"/>
  <c r="IL42" i="34" a="1"/>
  <c r="IL42" i="34" s="1"/>
  <c r="IL42" i="56" s="1"/>
  <c r="JF42" i="34" a="1"/>
  <c r="JF42" i="34" s="1"/>
  <c r="JF42" i="56" s="1"/>
  <c r="CQ42" i="34" a="1"/>
  <c r="CQ42" i="34" s="1"/>
  <c r="DU42" i="34" a="1"/>
  <c r="DU42" i="34" s="1"/>
  <c r="DU42" i="56" s="1"/>
  <c r="LM42" i="34" a="1"/>
  <c r="LM42" i="34" s="1"/>
  <c r="LM42" i="56" s="1"/>
  <c r="GX42" i="34" a="1"/>
  <c r="GX42" i="34" s="1"/>
  <c r="GX42" i="56" s="1"/>
  <c r="LN42" i="34" a="1"/>
  <c r="LN42" i="34" s="1"/>
  <c r="LN42" i="56" s="1"/>
  <c r="CG42" i="34" a="1"/>
  <c r="CG42" i="34" s="1"/>
  <c r="OP42" i="34" a="1"/>
  <c r="OP42" i="34" s="1"/>
  <c r="OP42" i="56" s="1"/>
  <c r="MH42" i="34" a="1"/>
  <c r="MH42" i="34" s="1"/>
  <c r="MH42" i="56" s="1"/>
  <c r="JZ42" i="34" a="1"/>
  <c r="JZ42" i="34" s="1"/>
  <c r="JZ42" i="56" s="1"/>
  <c r="JY42" i="34" a="1"/>
  <c r="JY42" i="34" s="1"/>
  <c r="JY42" i="56" s="1"/>
  <c r="MG42" i="34" a="1"/>
  <c r="MG42" i="34" s="1"/>
  <c r="MG42" i="56" s="1"/>
  <c r="DA42" i="34" a="1"/>
  <c r="DA42" i="34" s="1"/>
  <c r="DA42" i="56" s="1"/>
  <c r="LN34" i="34" a="1"/>
  <c r="LN34" i="34" s="1"/>
  <c r="LN34" i="56" s="1"/>
  <c r="OO34" i="34" a="1"/>
  <c r="OO34" i="34" s="1"/>
  <c r="OO34" i="56" s="1"/>
  <c r="DL34" i="34" a="1"/>
  <c r="DL34" i="34" s="1"/>
  <c r="DL34" i="56" s="1"/>
  <c r="DV34" i="34" a="1"/>
  <c r="DV34" i="34" s="1"/>
  <c r="DV34" i="56" s="1"/>
  <c r="FJ34" i="34" a="1"/>
  <c r="FJ34" i="34" s="1"/>
  <c r="FJ34" i="56" s="1"/>
  <c r="DA34" i="34" a="1"/>
  <c r="DA34" i="34" s="1"/>
  <c r="DA34" i="56" s="1"/>
  <c r="JZ34" i="34" a="1"/>
  <c r="JZ34" i="34" s="1"/>
  <c r="JZ34" i="56" s="1"/>
  <c r="CQ34" i="34" a="1"/>
  <c r="CQ34" i="34" s="1"/>
  <c r="DK34" i="34" a="1"/>
  <c r="DK34" i="34" s="1"/>
  <c r="KT34" i="34" a="1"/>
  <c r="KT34" i="34" s="1"/>
  <c r="KT34" i="56" s="1"/>
  <c r="CG34" i="34" a="1"/>
  <c r="CG34" i="34" s="1"/>
  <c r="DU34" i="34" a="1"/>
  <c r="DU34" i="34" s="1"/>
  <c r="DU34" i="56" s="1"/>
  <c r="HR34" i="34" a="1"/>
  <c r="HR34" i="34" s="1"/>
  <c r="HR34" i="56" s="1"/>
  <c r="CH34" i="34" a="1"/>
  <c r="CH34" i="34" s="1"/>
  <c r="CH34" i="56" s="1"/>
  <c r="FI34" i="34" a="1"/>
  <c r="FI34" i="34" s="1"/>
  <c r="FI34" i="56" s="1"/>
  <c r="GW34" i="34" a="1"/>
  <c r="GW34" i="34" s="1"/>
  <c r="GW34" i="56" s="1"/>
  <c r="IK34" i="34" a="1"/>
  <c r="IK34" i="34" s="1"/>
  <c r="IK34" i="56" s="1"/>
  <c r="HQ34" i="34" a="1"/>
  <c r="HQ34" i="34" s="1"/>
  <c r="HQ34" i="56" s="1"/>
  <c r="IL34" i="34" a="1"/>
  <c r="IL34" i="34" s="1"/>
  <c r="IL34" i="56" s="1"/>
  <c r="GX34" i="34" a="1"/>
  <c r="GX34" i="34" s="1"/>
  <c r="GX34" i="56" s="1"/>
  <c r="NV34" i="34" a="1"/>
  <c r="NV34" i="34" s="1"/>
  <c r="NV34" i="56" s="1"/>
  <c r="OP34" i="34" a="1"/>
  <c r="OP34" i="34" s="1"/>
  <c r="OP34" i="56" s="1"/>
  <c r="MG34" i="34" a="1"/>
  <c r="MG34" i="34" s="1"/>
  <c r="MG34" i="56" s="1"/>
  <c r="NB34" i="34" a="1"/>
  <c r="NB34" i="34" s="1"/>
  <c r="NB34" i="56" s="1"/>
  <c r="DB34" i="34" a="1"/>
  <c r="DB34" i="34" s="1"/>
  <c r="DB34" i="56" s="1"/>
  <c r="LM34" i="34" a="1"/>
  <c r="LM34" i="34" s="1"/>
  <c r="LM34" i="56" s="1"/>
  <c r="JF34" i="34" a="1"/>
  <c r="JF34" i="34" s="1"/>
  <c r="JF34" i="56" s="1"/>
  <c r="JE34" i="34" a="1"/>
  <c r="JE34" i="34" s="1"/>
  <c r="JE34" i="56" s="1"/>
  <c r="NU34" i="34" a="1"/>
  <c r="NU34" i="34" s="1"/>
  <c r="NU34" i="56" s="1"/>
  <c r="MH34" i="34" a="1"/>
  <c r="MH34" i="34" s="1"/>
  <c r="MH34" i="56" s="1"/>
  <c r="NA34" i="34" a="1"/>
  <c r="NA34" i="34" s="1"/>
  <c r="NA34" i="56" s="1"/>
  <c r="CR34" i="34" a="1"/>
  <c r="CR34" i="34" s="1"/>
  <c r="CR34" i="56" s="1"/>
  <c r="KS34" i="34" a="1"/>
  <c r="KS34" i="34" s="1"/>
  <c r="KS34" i="56" s="1"/>
  <c r="JY34" i="34" a="1"/>
  <c r="JY34" i="34" s="1"/>
  <c r="JY34" i="56" s="1"/>
  <c r="JY48" i="34" a="1"/>
  <c r="JY48" i="34" s="1"/>
  <c r="JY48" i="56" s="1"/>
  <c r="HR48" i="34" a="1"/>
  <c r="HR48" i="34" s="1"/>
  <c r="HR48" i="56" s="1"/>
  <c r="HQ48" i="34" a="1"/>
  <c r="HQ48" i="34" s="1"/>
  <c r="HQ48" i="56" s="1"/>
  <c r="GX48" i="34" a="1"/>
  <c r="GX48" i="34" s="1"/>
  <c r="GX48" i="56" s="1"/>
  <c r="JE48" i="34" a="1"/>
  <c r="JE48" i="34" s="1"/>
  <c r="JE48" i="56" s="1"/>
  <c r="NA48" i="34" a="1"/>
  <c r="NA48" i="34" s="1"/>
  <c r="NA48" i="56" s="1"/>
  <c r="DV48" i="34" a="1"/>
  <c r="DV48" i="34" s="1"/>
  <c r="DV48" i="56" s="1"/>
  <c r="NU48" i="34" a="1"/>
  <c r="NU48" i="34" s="1"/>
  <c r="NU48" i="56" s="1"/>
  <c r="NV48" i="34" a="1"/>
  <c r="NV48" i="34" s="1"/>
  <c r="NV48" i="56" s="1"/>
  <c r="OP48" i="34" a="1"/>
  <c r="OP48" i="34" s="1"/>
  <c r="OP48" i="56" s="1"/>
  <c r="GW48" i="34" a="1"/>
  <c r="GW48" i="34" s="1"/>
  <c r="GW48" i="56" s="1"/>
  <c r="DU48" i="34" a="1"/>
  <c r="DU48" i="34" s="1"/>
  <c r="DU48" i="56" s="1"/>
  <c r="MG48" i="34" a="1"/>
  <c r="MG48" i="34" s="1"/>
  <c r="MG48" i="56" s="1"/>
  <c r="DA48" i="34" a="1"/>
  <c r="DA48" i="34" s="1"/>
  <c r="DA48" i="56" s="1"/>
  <c r="CR48" i="34" a="1"/>
  <c r="CR48" i="34" s="1"/>
  <c r="CR48" i="56" s="1"/>
  <c r="CG48" i="34" a="1"/>
  <c r="CG48" i="34" s="1"/>
  <c r="IL48" i="34" a="1"/>
  <c r="IL48" i="34" s="1"/>
  <c r="IL48" i="56" s="1"/>
  <c r="CH48" i="34" a="1"/>
  <c r="CH48" i="34" s="1"/>
  <c r="CH48" i="56" s="1"/>
  <c r="OO48" i="34" a="1"/>
  <c r="OO48" i="34" s="1"/>
  <c r="OO48" i="56" s="1"/>
  <c r="KT48" i="34" a="1"/>
  <c r="KT48" i="34" s="1"/>
  <c r="KT48" i="56" s="1"/>
  <c r="CQ48" i="34" a="1"/>
  <c r="CQ48" i="34" s="1"/>
  <c r="DK48" i="34" a="1"/>
  <c r="DK48" i="34" s="1"/>
  <c r="LM48" i="34" a="1"/>
  <c r="LM48" i="34" s="1"/>
  <c r="LM48" i="56" s="1"/>
  <c r="LN48" i="34" a="1"/>
  <c r="LN48" i="34" s="1"/>
  <c r="LN48" i="56" s="1"/>
  <c r="JF48" i="34" a="1"/>
  <c r="JF48" i="34" s="1"/>
  <c r="JF48" i="56" s="1"/>
  <c r="MH48" i="34" a="1"/>
  <c r="MH48" i="34" s="1"/>
  <c r="MH48" i="56" s="1"/>
  <c r="DB48" i="34" a="1"/>
  <c r="DB48" i="34" s="1"/>
  <c r="DB48" i="56" s="1"/>
  <c r="DL48" i="34" a="1"/>
  <c r="DL48" i="34" s="1"/>
  <c r="DL48" i="56" s="1"/>
  <c r="IK48" i="34" a="1"/>
  <c r="IK48" i="34" s="1"/>
  <c r="IK48" i="56" s="1"/>
  <c r="FJ48" i="34" a="1"/>
  <c r="FJ48" i="34" s="1"/>
  <c r="FJ48" i="56" s="1"/>
  <c r="NB48" i="34" a="1"/>
  <c r="NB48" i="34" s="1"/>
  <c r="NB48" i="56" s="1"/>
  <c r="FI48" i="34" a="1"/>
  <c r="FI48" i="34" s="1"/>
  <c r="FI48" i="56" s="1"/>
  <c r="JZ48" i="34" a="1"/>
  <c r="JZ48" i="34" s="1"/>
  <c r="JZ48" i="56" s="1"/>
  <c r="KS48" i="34" a="1"/>
  <c r="KS48" i="34" s="1"/>
  <c r="KS48" i="56" s="1"/>
  <c r="KS31" i="34" a="1"/>
  <c r="KS31" i="34" s="1"/>
  <c r="KS31" i="56" s="1"/>
  <c r="FJ31" i="34" a="1"/>
  <c r="FJ31" i="34" s="1"/>
  <c r="FJ31" i="56" s="1"/>
  <c r="HQ31" i="34" a="1"/>
  <c r="HQ31" i="34" s="1"/>
  <c r="HQ31" i="56" s="1"/>
  <c r="NB31" i="34" a="1"/>
  <c r="NB31" i="34" s="1"/>
  <c r="NB31" i="56" s="1"/>
  <c r="LN31" i="34" a="1"/>
  <c r="LN31" i="34" s="1"/>
  <c r="LN31" i="56" s="1"/>
  <c r="JF31" i="34" a="1"/>
  <c r="JF31" i="34" s="1"/>
  <c r="JF31" i="56" s="1"/>
  <c r="GW31" i="34" a="1"/>
  <c r="GW31" i="34" s="1"/>
  <c r="GW31" i="56" s="1"/>
  <c r="CR31" i="34" a="1"/>
  <c r="CR31" i="34" s="1"/>
  <c r="CR31" i="56" s="1"/>
  <c r="JY31" i="34" a="1"/>
  <c r="JY31" i="34" s="1"/>
  <c r="JY31" i="56" s="1"/>
  <c r="CG31" i="34" a="1"/>
  <c r="CG31" i="34" s="1"/>
  <c r="KT31" i="34" a="1"/>
  <c r="KT31" i="34" s="1"/>
  <c r="KT31" i="56" s="1"/>
  <c r="NU31" i="34" a="1"/>
  <c r="NU31" i="34" s="1"/>
  <c r="NU31" i="56" s="1"/>
  <c r="DA31" i="34" a="1"/>
  <c r="DA31" i="34" s="1"/>
  <c r="DA31" i="56" s="1"/>
  <c r="IK31" i="34" a="1"/>
  <c r="IK31" i="34" s="1"/>
  <c r="IK31" i="56" s="1"/>
  <c r="NV31" i="34" a="1"/>
  <c r="NV31" i="34" s="1"/>
  <c r="NV31" i="56" s="1"/>
  <c r="OP31" i="34" a="1"/>
  <c r="OP31" i="34" s="1"/>
  <c r="OP31" i="56" s="1"/>
  <c r="FI31" i="34" a="1"/>
  <c r="FI31" i="34" s="1"/>
  <c r="FI31" i="56" s="1"/>
  <c r="CH31" i="34" a="1"/>
  <c r="CH31" i="34" s="1"/>
  <c r="CH31" i="56" s="1"/>
  <c r="DL31" i="34" a="1"/>
  <c r="DL31" i="34" s="1"/>
  <c r="DL31" i="56" s="1"/>
  <c r="DV31" i="34" a="1"/>
  <c r="DV31" i="34" s="1"/>
  <c r="DV31" i="56" s="1"/>
  <c r="DU31" i="34" a="1"/>
  <c r="DU31" i="34" s="1"/>
  <c r="DU31" i="56" s="1"/>
  <c r="JZ31" i="34" a="1"/>
  <c r="JZ31" i="34" s="1"/>
  <c r="JZ31" i="56" s="1"/>
  <c r="IL31" i="34" a="1"/>
  <c r="IL31" i="34" s="1"/>
  <c r="IL31" i="56" s="1"/>
  <c r="MG31" i="34" a="1"/>
  <c r="MG31" i="34" s="1"/>
  <c r="MG31" i="56" s="1"/>
  <c r="NA31" i="34" a="1"/>
  <c r="NA31" i="34" s="1"/>
  <c r="NA31" i="56" s="1"/>
  <c r="GX31" i="34" a="1"/>
  <c r="GX31" i="34" s="1"/>
  <c r="GX31" i="56" s="1"/>
  <c r="MH31" i="34" a="1"/>
  <c r="MH31" i="34" s="1"/>
  <c r="MH31" i="56" s="1"/>
  <c r="OO31" i="34" a="1"/>
  <c r="OO31" i="34" s="1"/>
  <c r="OO31" i="56" s="1"/>
  <c r="LM31" i="34" a="1"/>
  <c r="LM31" i="34" s="1"/>
  <c r="LM31" i="56" s="1"/>
  <c r="DB31" i="34" a="1"/>
  <c r="DB31" i="34" s="1"/>
  <c r="DB31" i="56" s="1"/>
  <c r="DK31" i="34" a="1"/>
  <c r="DK31" i="34" s="1"/>
  <c r="HR31" i="34" a="1"/>
  <c r="HR31" i="34" s="1"/>
  <c r="HR31" i="56" s="1"/>
  <c r="JE31" i="34" a="1"/>
  <c r="JE31" i="34" s="1"/>
  <c r="JE31" i="56" s="1"/>
  <c r="CQ31" i="34" a="1"/>
  <c r="CQ31" i="34" s="1"/>
  <c r="LM28" i="34" a="1"/>
  <c r="LM28" i="34" s="1"/>
  <c r="LM28" i="56" s="1"/>
  <c r="CH28" i="34" a="1"/>
  <c r="CH28" i="34" s="1"/>
  <c r="CH28" i="56" s="1"/>
  <c r="KT28" i="34" a="1"/>
  <c r="KT28" i="34" s="1"/>
  <c r="KT28" i="56" s="1"/>
  <c r="NU28" i="34" a="1"/>
  <c r="NU28" i="34" s="1"/>
  <c r="NU28" i="56" s="1"/>
  <c r="FJ28" i="34" a="1"/>
  <c r="FJ28" i="34" s="1"/>
  <c r="FJ28" i="56" s="1"/>
  <c r="CQ28" i="34" a="1"/>
  <c r="CQ28" i="34" s="1"/>
  <c r="NB28" i="34" a="1"/>
  <c r="NB28" i="34" s="1"/>
  <c r="NB28" i="56" s="1"/>
  <c r="OO28" i="34" a="1"/>
  <c r="OO28" i="34" s="1"/>
  <c r="OO28" i="56" s="1"/>
  <c r="LN28" i="34" a="1"/>
  <c r="LN28" i="34" s="1"/>
  <c r="LN28" i="56" s="1"/>
  <c r="CG28" i="34" a="1"/>
  <c r="CG28" i="34" s="1"/>
  <c r="DB28" i="34" a="1"/>
  <c r="DB28" i="34" s="1"/>
  <c r="DB28" i="56" s="1"/>
  <c r="OP28" i="34" a="1"/>
  <c r="OP28" i="34" s="1"/>
  <c r="OP28" i="56" s="1"/>
  <c r="HQ28" i="34" a="1"/>
  <c r="HQ28" i="34" s="1"/>
  <c r="HQ28" i="56" s="1"/>
  <c r="IL28" i="34" a="1"/>
  <c r="IL28" i="34" s="1"/>
  <c r="IL28" i="56" s="1"/>
  <c r="DA28" i="34" a="1"/>
  <c r="DA28" i="34" s="1"/>
  <c r="DA28" i="56" s="1"/>
  <c r="DV28" i="34" a="1"/>
  <c r="DV28" i="34" s="1"/>
  <c r="DV28" i="56" s="1"/>
  <c r="DK28" i="34" a="1"/>
  <c r="DK28" i="34" s="1"/>
  <c r="CR28" i="34" a="1"/>
  <c r="CR28" i="34" s="1"/>
  <c r="CR28" i="56" s="1"/>
  <c r="FI28" i="34" a="1"/>
  <c r="FI28" i="34" s="1"/>
  <c r="FI28" i="56" s="1"/>
  <c r="IK28" i="34" a="1"/>
  <c r="IK28" i="34" s="1"/>
  <c r="IK28" i="56" s="1"/>
  <c r="JF28" i="34" a="1"/>
  <c r="JF28" i="34" s="1"/>
  <c r="JF28" i="56" s="1"/>
  <c r="HR28" i="34" a="1"/>
  <c r="HR28" i="34" s="1"/>
  <c r="HR28" i="56" s="1"/>
  <c r="MG28" i="34" a="1"/>
  <c r="MG28" i="34" s="1"/>
  <c r="MG28" i="56" s="1"/>
  <c r="JY28" i="34" a="1"/>
  <c r="JY28" i="34" s="1"/>
  <c r="JY28" i="56" s="1"/>
  <c r="GW28" i="34" a="1"/>
  <c r="GW28" i="34" s="1"/>
  <c r="GW28" i="56" s="1"/>
  <c r="DL28" i="34" a="1"/>
  <c r="DL28" i="34" s="1"/>
  <c r="DL28" i="56" s="1"/>
  <c r="GX28" i="34" a="1"/>
  <c r="GX28" i="34" s="1"/>
  <c r="GX28" i="56" s="1"/>
  <c r="DU28" i="34" a="1"/>
  <c r="DU28" i="34" s="1"/>
  <c r="DU28" i="56" s="1"/>
  <c r="KS28" i="34" a="1"/>
  <c r="KS28" i="34" s="1"/>
  <c r="KS28" i="56" s="1"/>
  <c r="JZ28" i="34" a="1"/>
  <c r="JZ28" i="34" s="1"/>
  <c r="JZ28" i="56" s="1"/>
  <c r="MH28" i="34" a="1"/>
  <c r="MH28" i="34" s="1"/>
  <c r="MH28" i="56" s="1"/>
  <c r="JE28" i="34" a="1"/>
  <c r="JE28" i="34" s="1"/>
  <c r="JE28" i="56" s="1"/>
  <c r="NA28" i="34" a="1"/>
  <c r="NA28" i="34" s="1"/>
  <c r="NA28" i="56" s="1"/>
  <c r="NV28" i="34" a="1"/>
  <c r="NV28" i="34" s="1"/>
  <c r="NV28" i="56" s="1"/>
  <c r="LM44" i="34" a="1"/>
  <c r="LM44" i="34" s="1"/>
  <c r="LM44" i="56" s="1"/>
  <c r="CG44" i="34" a="1"/>
  <c r="CG44" i="34" s="1"/>
  <c r="NU44" i="34" a="1"/>
  <c r="NU44" i="34" s="1"/>
  <c r="NU44" i="56" s="1"/>
  <c r="MG44" i="34" a="1"/>
  <c r="MG44" i="34" s="1"/>
  <c r="MG44" i="56" s="1"/>
  <c r="DL44" i="34" a="1"/>
  <c r="DL44" i="34" s="1"/>
  <c r="DL44" i="56" s="1"/>
  <c r="HQ44" i="34" a="1"/>
  <c r="HQ44" i="34" s="1"/>
  <c r="HQ44" i="56" s="1"/>
  <c r="OO44" i="34" a="1"/>
  <c r="OO44" i="34" s="1"/>
  <c r="OO44" i="56" s="1"/>
  <c r="DB44" i="34" a="1"/>
  <c r="DB44" i="34" s="1"/>
  <c r="DB44" i="56" s="1"/>
  <c r="FJ44" i="34" a="1"/>
  <c r="FJ44" i="34" s="1"/>
  <c r="FJ44" i="56" s="1"/>
  <c r="JZ44" i="34" a="1"/>
  <c r="JZ44" i="34" s="1"/>
  <c r="JZ44" i="56" s="1"/>
  <c r="DA44" i="34" a="1"/>
  <c r="DA44" i="34" s="1"/>
  <c r="DA44" i="56" s="1"/>
  <c r="IL44" i="34" a="1"/>
  <c r="IL44" i="34" s="1"/>
  <c r="IL44" i="56" s="1"/>
  <c r="NB44" i="34" a="1"/>
  <c r="NB44" i="34" s="1"/>
  <c r="NB44" i="56" s="1"/>
  <c r="OP44" i="34" a="1"/>
  <c r="OP44" i="34" s="1"/>
  <c r="OP44" i="56" s="1"/>
  <c r="DV44" i="34" a="1"/>
  <c r="DV44" i="34" s="1"/>
  <c r="DV44" i="56" s="1"/>
  <c r="LN44" i="34" a="1"/>
  <c r="LN44" i="34" s="1"/>
  <c r="LN44" i="56" s="1"/>
  <c r="GW44" i="34" a="1"/>
  <c r="GW44" i="34" s="1"/>
  <c r="GW44" i="56" s="1"/>
  <c r="CR44" i="34" a="1"/>
  <c r="CR44" i="34" s="1"/>
  <c r="CR44" i="56" s="1"/>
  <c r="JY44" i="34" a="1"/>
  <c r="JY44" i="34" s="1"/>
  <c r="JY44" i="56" s="1"/>
  <c r="MH44" i="34" a="1"/>
  <c r="MH44" i="34" s="1"/>
  <c r="MH44" i="56" s="1"/>
  <c r="CH44" i="34" a="1"/>
  <c r="CH44" i="34" s="1"/>
  <c r="CH44" i="56" s="1"/>
  <c r="DU44" i="34" a="1"/>
  <c r="DU44" i="34" s="1"/>
  <c r="DU44" i="56" s="1"/>
  <c r="GX44" i="34" a="1"/>
  <c r="GX44" i="34" s="1"/>
  <c r="GX44" i="56" s="1"/>
  <c r="KT44" i="34" a="1"/>
  <c r="KT44" i="34" s="1"/>
  <c r="KT44" i="56" s="1"/>
  <c r="DK44" i="34" a="1"/>
  <c r="DK44" i="34" s="1"/>
  <c r="HR44" i="34" a="1"/>
  <c r="HR44" i="34" s="1"/>
  <c r="HR44" i="56" s="1"/>
  <c r="KS44" i="34" a="1"/>
  <c r="KS44" i="34" s="1"/>
  <c r="KS44" i="56" s="1"/>
  <c r="JE44" i="34" a="1"/>
  <c r="JE44" i="34" s="1"/>
  <c r="JE44" i="56" s="1"/>
  <c r="FI44" i="34" a="1"/>
  <c r="FI44" i="34" s="1"/>
  <c r="FI44" i="56" s="1"/>
  <c r="IK44" i="34" a="1"/>
  <c r="IK44" i="34" s="1"/>
  <c r="IK44" i="56" s="1"/>
  <c r="NA44" i="34" a="1"/>
  <c r="NA44" i="34" s="1"/>
  <c r="NA44" i="56" s="1"/>
  <c r="NV44" i="34" a="1"/>
  <c r="NV44" i="34" s="1"/>
  <c r="NV44" i="56" s="1"/>
  <c r="CQ44" i="34" a="1"/>
  <c r="CQ44" i="34" s="1"/>
  <c r="JF44" i="34" a="1"/>
  <c r="JF44" i="34" s="1"/>
  <c r="JF44" i="56" s="1"/>
  <c r="LN29" i="34" a="1"/>
  <c r="LN29" i="34" s="1"/>
  <c r="LN29" i="56" s="1"/>
  <c r="JE29" i="34" a="1"/>
  <c r="JE29" i="34" s="1"/>
  <c r="JE29" i="56" s="1"/>
  <c r="DA29" i="34" a="1"/>
  <c r="DA29" i="34" s="1"/>
  <c r="DA29" i="56" s="1"/>
  <c r="MH29" i="34" a="1"/>
  <c r="MH29" i="34" s="1"/>
  <c r="MH29" i="56" s="1"/>
  <c r="IL29" i="34" a="1"/>
  <c r="IL29" i="34" s="1"/>
  <c r="IL29" i="56" s="1"/>
  <c r="JZ29" i="34" a="1"/>
  <c r="JZ29" i="34" s="1"/>
  <c r="JZ29" i="56" s="1"/>
  <c r="NA29" i="34" a="1"/>
  <c r="NA29" i="34" s="1"/>
  <c r="NA29" i="56" s="1"/>
  <c r="KT29" i="34" a="1"/>
  <c r="KT29" i="34" s="1"/>
  <c r="KT29" i="56" s="1"/>
  <c r="DK29" i="34" a="1"/>
  <c r="DK29" i="34" s="1"/>
  <c r="JY29" i="34" a="1"/>
  <c r="JY29" i="34" s="1"/>
  <c r="JY29" i="56" s="1"/>
  <c r="DV29" i="34" a="1"/>
  <c r="DV29" i="34" s="1"/>
  <c r="DV29" i="56" s="1"/>
  <c r="OO29" i="34" a="1"/>
  <c r="OO29" i="34" s="1"/>
  <c r="OO29" i="56" s="1"/>
  <c r="HR29" i="34" a="1"/>
  <c r="HR29" i="34" s="1"/>
  <c r="HR29" i="56" s="1"/>
  <c r="CQ29" i="34" a="1"/>
  <c r="CQ29" i="34" s="1"/>
  <c r="GX29" i="34" a="1"/>
  <c r="GX29" i="34" s="1"/>
  <c r="GX29" i="56" s="1"/>
  <c r="MG29" i="34" a="1"/>
  <c r="MG29" i="34" s="1"/>
  <c r="MG29" i="56" s="1"/>
  <c r="FI29" i="34" a="1"/>
  <c r="FI29" i="34" s="1"/>
  <c r="FI29" i="56" s="1"/>
  <c r="JF29" i="34" a="1"/>
  <c r="JF29" i="34" s="1"/>
  <c r="JF29" i="56" s="1"/>
  <c r="OP29" i="34" a="1"/>
  <c r="OP29" i="34" s="1"/>
  <c r="OP29" i="56" s="1"/>
  <c r="LM29" i="34" a="1"/>
  <c r="LM29" i="34" s="1"/>
  <c r="LM29" i="56" s="1"/>
  <c r="KS29" i="34" a="1"/>
  <c r="KS29" i="34" s="1"/>
  <c r="KS29" i="56" s="1"/>
  <c r="CH29" i="34" a="1"/>
  <c r="CH29" i="34" s="1"/>
  <c r="CH29" i="56" s="1"/>
  <c r="NV29" i="34" a="1"/>
  <c r="NV29" i="34" s="1"/>
  <c r="NV29" i="56" s="1"/>
  <c r="CG29" i="34" a="1"/>
  <c r="CG29" i="34" s="1"/>
  <c r="FJ29" i="34" a="1"/>
  <c r="FJ29" i="34" s="1"/>
  <c r="FJ29" i="56" s="1"/>
  <c r="GW29" i="34" a="1"/>
  <c r="GW29" i="34" s="1"/>
  <c r="GW29" i="56" s="1"/>
  <c r="CR29" i="34" a="1"/>
  <c r="CR29" i="34" s="1"/>
  <c r="CR29" i="56" s="1"/>
  <c r="IK29" i="34" a="1"/>
  <c r="IK29" i="34" s="1"/>
  <c r="IK29" i="56" s="1"/>
  <c r="HQ29" i="34" a="1"/>
  <c r="HQ29" i="34" s="1"/>
  <c r="HQ29" i="56" s="1"/>
  <c r="DL29" i="34" a="1"/>
  <c r="DL29" i="34" s="1"/>
  <c r="DL29" i="56" s="1"/>
  <c r="DU29" i="34" a="1"/>
  <c r="DU29" i="34" s="1"/>
  <c r="DU29" i="56" s="1"/>
  <c r="NB29" i="34" a="1"/>
  <c r="NB29" i="34" s="1"/>
  <c r="NB29" i="56" s="1"/>
  <c r="NU29" i="34" a="1"/>
  <c r="NU29" i="34" s="1"/>
  <c r="NU29" i="56" s="1"/>
  <c r="DB29" i="34" a="1"/>
  <c r="DB29" i="34" s="1"/>
  <c r="DB29" i="56" s="1"/>
  <c r="BW51" i="34" a="1"/>
  <c r="BW51" i="34" s="1"/>
  <c r="MH51" i="34" a="1"/>
  <c r="MH51" i="34" s="1"/>
  <c r="MH51" i="56" s="1"/>
  <c r="LN51" i="34" a="1"/>
  <c r="LN51" i="34" s="1"/>
  <c r="LN51" i="56" s="1"/>
  <c r="MG51" i="34" a="1"/>
  <c r="MG51" i="34" s="1"/>
  <c r="MG51" i="56" s="1"/>
  <c r="CQ51" i="34" a="1"/>
  <c r="CQ51" i="34" s="1"/>
  <c r="HQ51" i="34" a="1"/>
  <c r="HQ51" i="34" s="1"/>
  <c r="HQ51" i="56" s="1"/>
  <c r="DK51" i="34" a="1"/>
  <c r="DK51" i="34" s="1"/>
  <c r="IL51" i="34" a="1"/>
  <c r="IL51" i="34" s="1"/>
  <c r="IL51" i="56" s="1"/>
  <c r="NV51" i="34" a="1"/>
  <c r="NV51" i="34" s="1"/>
  <c r="NV51" i="56" s="1"/>
  <c r="OO51" i="34" a="1"/>
  <c r="OO51" i="34" s="1"/>
  <c r="OO51" i="56" s="1"/>
  <c r="CR51" i="34" a="1"/>
  <c r="CR51" i="34" s="1"/>
  <c r="CR51" i="56" s="1"/>
  <c r="LM51" i="34" a="1"/>
  <c r="LM51" i="34" s="1"/>
  <c r="LM51" i="56" s="1"/>
  <c r="NB51" i="34" a="1"/>
  <c r="NB51" i="34" s="1"/>
  <c r="NB51" i="56" s="1"/>
  <c r="JF51" i="34" a="1"/>
  <c r="JF51" i="34" s="1"/>
  <c r="JF51" i="56" s="1"/>
  <c r="CH51" i="34" a="1"/>
  <c r="CH51" i="34" s="1"/>
  <c r="CH51" i="56" s="1"/>
  <c r="DB51" i="34" a="1"/>
  <c r="DB51" i="34" s="1"/>
  <c r="DB51" i="56" s="1"/>
  <c r="FJ51" i="34" a="1"/>
  <c r="FJ51" i="34" s="1"/>
  <c r="FJ51" i="56" s="1"/>
  <c r="KT51" i="34" a="1"/>
  <c r="KT51" i="34" s="1"/>
  <c r="KT51" i="56" s="1"/>
  <c r="FI51" i="34" a="1"/>
  <c r="FI51" i="34" s="1"/>
  <c r="FI51" i="56" s="1"/>
  <c r="JZ51" i="34" a="1"/>
  <c r="JZ51" i="34" s="1"/>
  <c r="JZ51" i="56" s="1"/>
  <c r="GW51" i="34" a="1"/>
  <c r="GW51" i="34" s="1"/>
  <c r="GW51" i="56" s="1"/>
  <c r="GX51" i="34" a="1"/>
  <c r="GX51" i="34" s="1"/>
  <c r="GX51" i="56" s="1"/>
  <c r="IK51" i="34" a="1"/>
  <c r="IK51" i="34" s="1"/>
  <c r="IK51" i="56" s="1"/>
  <c r="NU51" i="34" a="1"/>
  <c r="NU51" i="34" s="1"/>
  <c r="NU51" i="56" s="1"/>
  <c r="JE51" i="34" a="1"/>
  <c r="JE51" i="34" s="1"/>
  <c r="JE51" i="56" s="1"/>
  <c r="DA51" i="34" a="1"/>
  <c r="DA51" i="34" s="1"/>
  <c r="DA51" i="56" s="1"/>
  <c r="KS51" i="34" a="1"/>
  <c r="KS51" i="34" s="1"/>
  <c r="KS51" i="56" s="1"/>
  <c r="NA51" i="34" a="1"/>
  <c r="NA51" i="34" s="1"/>
  <c r="NA51" i="56" s="1"/>
  <c r="DV51" i="34" a="1"/>
  <c r="DV51" i="34" s="1"/>
  <c r="DV51" i="56" s="1"/>
  <c r="CG51" i="34" a="1"/>
  <c r="CG51" i="34" s="1"/>
  <c r="CG51" i="56" s="1"/>
  <c r="DU51" i="34" a="1"/>
  <c r="DU51" i="34" s="1"/>
  <c r="DU51" i="56" s="1"/>
  <c r="HR51" i="34" a="1"/>
  <c r="HR51" i="34" s="1"/>
  <c r="HR51" i="56" s="1"/>
  <c r="JY51" i="34" a="1"/>
  <c r="JY51" i="34" s="1"/>
  <c r="JY51" i="56" s="1"/>
  <c r="OP51" i="34" a="1"/>
  <c r="OP51" i="34" s="1"/>
  <c r="OP51" i="56" s="1"/>
  <c r="DL51" i="34" a="1"/>
  <c r="DL51" i="34" s="1"/>
  <c r="DL51" i="56" s="1"/>
  <c r="J44" i="32"/>
  <c r="J36" i="32"/>
  <c r="J34" i="32"/>
  <c r="J37" i="32"/>
  <c r="J32" i="32"/>
  <c r="J41" i="32"/>
  <c r="J38" i="32"/>
  <c r="J39" i="32"/>
  <c r="J40" i="32"/>
  <c r="J42" i="32"/>
  <c r="J43" i="32"/>
  <c r="J35" i="32"/>
  <c r="CQ43" i="56" l="1"/>
  <c r="M116" i="34"/>
  <c r="M131" i="56" s="1"/>
  <c r="DK43" i="56"/>
  <c r="N116" i="34"/>
  <c r="N131" i="56" s="1"/>
  <c r="CG43" i="56"/>
  <c r="L116" i="34"/>
  <c r="L131" i="56" s="1"/>
  <c r="CQ29" i="56"/>
  <c r="M102" i="34"/>
  <c r="M117" i="56" s="1"/>
  <c r="DK28" i="56"/>
  <c r="N101" i="34"/>
  <c r="N116" i="56" s="1"/>
  <c r="CG28" i="56"/>
  <c r="L101" i="34"/>
  <c r="L116" i="56" s="1"/>
  <c r="DK31" i="56"/>
  <c r="N104" i="34"/>
  <c r="N119" i="56" s="1"/>
  <c r="CG31" i="56"/>
  <c r="L104" i="34"/>
  <c r="L119" i="56" s="1"/>
  <c r="DK48" i="56"/>
  <c r="N121" i="34"/>
  <c r="N136" i="56" s="1"/>
  <c r="DK50" i="56"/>
  <c r="N123" i="34"/>
  <c r="N138" i="56" s="1"/>
  <c r="DK49" i="56"/>
  <c r="N122" i="34"/>
  <c r="N137" i="56" s="1"/>
  <c r="CQ35" i="56"/>
  <c r="M108" i="34"/>
  <c r="M123" i="56" s="1"/>
  <c r="CQ40" i="56"/>
  <c r="M113" i="34"/>
  <c r="M128" i="56" s="1"/>
  <c r="MH27" i="56"/>
  <c r="MH53" i="34"/>
  <c r="GW27" i="56"/>
  <c r="GW53" i="34"/>
  <c r="GX27" i="56"/>
  <c r="GX53" i="34"/>
  <c r="CQ27" i="56"/>
  <c r="CQ53" i="34"/>
  <c r="M100" i="34"/>
  <c r="OO27" i="56"/>
  <c r="OO53" i="34"/>
  <c r="DK41" i="56"/>
  <c r="N114" i="34"/>
  <c r="N129" i="56" s="1"/>
  <c r="CQ37" i="56"/>
  <c r="M110" i="34"/>
  <c r="M125" i="56" s="1"/>
  <c r="CG45" i="56"/>
  <c r="L118" i="34"/>
  <c r="L133" i="56" s="1"/>
  <c r="CQ48" i="56"/>
  <c r="M121" i="34"/>
  <c r="M136" i="56" s="1"/>
  <c r="CQ38" i="56"/>
  <c r="M111" i="34"/>
  <c r="M126" i="56" s="1"/>
  <c r="BW49" i="56"/>
  <c r="L122" i="34"/>
  <c r="L137" i="56" s="1"/>
  <c r="BW53" i="34"/>
  <c r="CQ47" i="56"/>
  <c r="M120" i="34"/>
  <c r="M135" i="56" s="1"/>
  <c r="KT27" i="56"/>
  <c r="KT53" i="34"/>
  <c r="DV27" i="56"/>
  <c r="DV53" i="34"/>
  <c r="DB27" i="56"/>
  <c r="DB53" i="34"/>
  <c r="KS27" i="56"/>
  <c r="KS53" i="34"/>
  <c r="DK37" i="56"/>
  <c r="N110" i="34"/>
  <c r="N125" i="56" s="1"/>
  <c r="DK51" i="56"/>
  <c r="N124" i="34"/>
  <c r="N139" i="56" s="1"/>
  <c r="CQ44" i="56"/>
  <c r="M117" i="34"/>
  <c r="M132" i="56" s="1"/>
  <c r="CQ33" i="56"/>
  <c r="M106" i="34"/>
  <c r="M121" i="56" s="1"/>
  <c r="CQ46" i="56"/>
  <c r="M119" i="34"/>
  <c r="M134" i="56" s="1"/>
  <c r="CQ49" i="56"/>
  <c r="M122" i="34"/>
  <c r="M137" i="56" s="1"/>
  <c r="DK35" i="56"/>
  <c r="N108" i="34"/>
  <c r="N123" i="56" s="1"/>
  <c r="HQ27" i="56"/>
  <c r="HQ53" i="34"/>
  <c r="CR27" i="56"/>
  <c r="CR53" i="34"/>
  <c r="DL27" i="56"/>
  <c r="DL53" i="34"/>
  <c r="NB27" i="56"/>
  <c r="NB53" i="34"/>
  <c r="CQ32" i="56"/>
  <c r="M105" i="34"/>
  <c r="M120" i="56" s="1"/>
  <c r="CG32" i="56"/>
  <c r="L105" i="34"/>
  <c r="L120" i="56" s="1"/>
  <c r="DK36" i="56"/>
  <c r="N109" i="34"/>
  <c r="N124" i="56" s="1"/>
  <c r="CQ41" i="56"/>
  <c r="M114" i="34"/>
  <c r="M129" i="56" s="1"/>
  <c r="CQ50" i="56"/>
  <c r="M123" i="34"/>
  <c r="M138" i="56" s="1"/>
  <c r="DK33" i="56"/>
  <c r="N106" i="34"/>
  <c r="N121" i="56" s="1"/>
  <c r="DK44" i="56"/>
  <c r="N117" i="34"/>
  <c r="N132" i="56" s="1"/>
  <c r="CG34" i="56"/>
  <c r="L107" i="34"/>
  <c r="L122" i="56" s="1"/>
  <c r="CG35" i="56"/>
  <c r="L108" i="34"/>
  <c r="L123" i="56" s="1"/>
  <c r="DK39" i="56"/>
  <c r="N112" i="34"/>
  <c r="N127" i="56" s="1"/>
  <c r="CG47" i="56"/>
  <c r="L120" i="34"/>
  <c r="L135" i="56" s="1"/>
  <c r="CG40" i="56"/>
  <c r="L113" i="34"/>
  <c r="L128" i="56" s="1"/>
  <c r="LN27" i="56"/>
  <c r="LN53" i="34"/>
  <c r="IL27" i="56"/>
  <c r="IL53" i="34"/>
  <c r="MG27" i="56"/>
  <c r="MG53" i="34"/>
  <c r="JY27" i="56"/>
  <c r="JY53" i="34"/>
  <c r="NU27" i="56"/>
  <c r="NU53" i="34"/>
  <c r="DK32" i="56"/>
  <c r="N105" i="34"/>
  <c r="N120" i="56" s="1"/>
  <c r="BX41" i="56"/>
  <c r="L114" i="34"/>
  <c r="L129" i="56" s="1"/>
  <c r="BX53" i="34"/>
  <c r="DK38" i="56"/>
  <c r="N111" i="34"/>
  <c r="N126" i="56" s="1"/>
  <c r="CG38" i="56"/>
  <c r="L111" i="34"/>
  <c r="L126" i="56" s="1"/>
  <c r="CG50" i="56"/>
  <c r="L123" i="34"/>
  <c r="L138" i="56" s="1"/>
  <c r="CQ30" i="56"/>
  <c r="M103" i="34"/>
  <c r="M118" i="56" s="1"/>
  <c r="LM27" i="56"/>
  <c r="LM53" i="34"/>
  <c r="FI27" i="56"/>
  <c r="FI53" i="34"/>
  <c r="NV27" i="56"/>
  <c r="NV53" i="34"/>
  <c r="FJ27" i="56"/>
  <c r="FJ53" i="34"/>
  <c r="JE27" i="56"/>
  <c r="JE53" i="34"/>
  <c r="DK42" i="56"/>
  <c r="N115" i="34"/>
  <c r="N130" i="56" s="1"/>
  <c r="CG44" i="56"/>
  <c r="L117" i="34"/>
  <c r="L132" i="56" s="1"/>
  <c r="CQ28" i="56"/>
  <c r="M101" i="34"/>
  <c r="M116" i="56" s="1"/>
  <c r="CQ31" i="56"/>
  <c r="M104" i="34"/>
  <c r="M119" i="56" s="1"/>
  <c r="DK34" i="56"/>
  <c r="N107" i="34"/>
  <c r="N122" i="56" s="1"/>
  <c r="CG42" i="56"/>
  <c r="L115" i="34"/>
  <c r="L130" i="56" s="1"/>
  <c r="CQ42" i="56"/>
  <c r="M115" i="34"/>
  <c r="M130" i="56" s="1"/>
  <c r="CQ39" i="56"/>
  <c r="M112" i="34"/>
  <c r="M127" i="56" s="1"/>
  <c r="JZ27" i="56"/>
  <c r="JZ53" i="34"/>
  <c r="HR27" i="56"/>
  <c r="HR53" i="34"/>
  <c r="OP27" i="56"/>
  <c r="OP53" i="34"/>
  <c r="DK27" i="56"/>
  <c r="N100" i="34"/>
  <c r="DK53" i="34"/>
  <c r="CG27" i="56"/>
  <c r="CG53" i="34"/>
  <c r="L100" i="34"/>
  <c r="CQ36" i="56"/>
  <c r="M109" i="34"/>
  <c r="M124" i="56" s="1"/>
  <c r="CQ45" i="56"/>
  <c r="M118" i="34"/>
  <c r="M133" i="56" s="1"/>
  <c r="BW51" i="56"/>
  <c r="L124" i="34"/>
  <c r="L139" i="56" s="1"/>
  <c r="CQ51" i="56"/>
  <c r="M124" i="34"/>
  <c r="M139" i="56" s="1"/>
  <c r="CG29" i="56"/>
  <c r="L102" i="34"/>
  <c r="L117" i="56" s="1"/>
  <c r="CG48" i="56"/>
  <c r="L121" i="34"/>
  <c r="L136" i="56" s="1"/>
  <c r="CQ34" i="56"/>
  <c r="M107" i="34"/>
  <c r="M122" i="56" s="1"/>
  <c r="CG30" i="56"/>
  <c r="L103" i="34"/>
  <c r="L118" i="56" s="1"/>
  <c r="CG33" i="56"/>
  <c r="L106" i="34"/>
  <c r="L121" i="56" s="1"/>
  <c r="DK46" i="56"/>
  <c r="N119" i="34"/>
  <c r="N134" i="56" s="1"/>
  <c r="DK47" i="56"/>
  <c r="N120" i="34"/>
  <c r="N135" i="56" s="1"/>
  <c r="JF27" i="56"/>
  <c r="JF53" i="34"/>
  <c r="CG37" i="56"/>
  <c r="L110" i="34"/>
  <c r="L125" i="56" s="1"/>
  <c r="DK45" i="56"/>
  <c r="N118" i="34"/>
  <c r="N133" i="56" s="1"/>
  <c r="DK29" i="56"/>
  <c r="N102" i="34"/>
  <c r="N117" i="56" s="1"/>
  <c r="DK30" i="56"/>
  <c r="N103" i="34"/>
  <c r="N118" i="56" s="1"/>
  <c r="CG46" i="56"/>
  <c r="L119" i="34"/>
  <c r="L134" i="56" s="1"/>
  <c r="CG39" i="56"/>
  <c r="L112" i="34"/>
  <c r="L127" i="56" s="1"/>
  <c r="DK40" i="56"/>
  <c r="N113" i="34"/>
  <c r="N128" i="56" s="1"/>
  <c r="NA27" i="56"/>
  <c r="NA53" i="34"/>
  <c r="DU27" i="56"/>
  <c r="DU53" i="34"/>
  <c r="CH27" i="56"/>
  <c r="CH53" i="34"/>
  <c r="IK27" i="56"/>
  <c r="IK53" i="34"/>
  <c r="DA27" i="56"/>
  <c r="DA53" i="34"/>
  <c r="CG36" i="56"/>
  <c r="L109" i="34"/>
  <c r="L124" i="56" s="1"/>
  <c r="O101" i="100" a="1"/>
  <c r="O101" i="100" s="1"/>
  <c r="O311" i="114" s="1"/>
  <c r="P40" i="32"/>
  <c r="L40" i="32"/>
  <c r="P39" i="32"/>
  <c r="L39" i="32"/>
  <c r="P38" i="32"/>
  <c r="L38" i="32"/>
  <c r="P41" i="32"/>
  <c r="L41" i="32"/>
  <c r="P32" i="32"/>
  <c r="L32" i="32"/>
  <c r="P37" i="32"/>
  <c r="L37" i="32"/>
  <c r="P34" i="32"/>
  <c r="L34" i="32"/>
  <c r="P35" i="32"/>
  <c r="L35" i="32"/>
  <c r="P36" i="32"/>
  <c r="L36" i="32"/>
  <c r="P43" i="32"/>
  <c r="L43" i="32"/>
  <c r="P44" i="32"/>
  <c r="L44" i="32"/>
  <c r="P42" i="32"/>
  <c r="L42" i="32"/>
  <c r="DW54" i="34" l="1"/>
  <c r="DW55" i="34" s="1" a="1"/>
  <c r="DW55" i="34" s="1"/>
  <c r="N115" i="56"/>
  <c r="N142" i="56" s="1"/>
  <c r="N126" i="34"/>
  <c r="M115" i="56"/>
  <c r="M142" i="56" s="1"/>
  <c r="M126" i="34"/>
  <c r="CI54" i="34"/>
  <c r="CI55" i="34" s="1" a="1"/>
  <c r="CI55" i="34" s="1"/>
  <c r="DC54" i="34"/>
  <c r="DC55" i="34" s="1" a="1"/>
  <c r="DC55" i="34" s="1"/>
  <c r="L115" i="56"/>
  <c r="L142" i="56" s="1"/>
  <c r="L126" i="34"/>
  <c r="R45" i="33" a="1"/>
  <c r="R45" i="33" s="1"/>
  <c r="Q45" i="33" a="1"/>
  <c r="Q45" i="33" s="1"/>
  <c r="M45" i="33" a="1"/>
  <c r="M45" i="33" s="1"/>
  <c r="L45" i="33" a="1"/>
  <c r="L45" i="33" s="1"/>
  <c r="K45" i="33" a="1"/>
  <c r="K45" i="33" s="1"/>
  <c r="N45" i="33" a="1"/>
  <c r="N45" i="33" s="1"/>
  <c r="O45" i="33" a="1"/>
  <c r="O45" i="33" s="1"/>
  <c r="J45" i="33" a="1"/>
  <c r="J45" i="33" s="1"/>
  <c r="P45" i="33" a="1"/>
  <c r="P45" i="33" s="1"/>
  <c r="P46" i="33" a="1"/>
  <c r="P46" i="33" s="1"/>
  <c r="N46" i="33" a="1"/>
  <c r="N46" i="33" s="1"/>
  <c r="Q46" i="33" a="1"/>
  <c r="Q46" i="33" s="1"/>
  <c r="M46" i="33" a="1"/>
  <c r="M46" i="33" s="1"/>
  <c r="L46" i="33" a="1"/>
  <c r="L46" i="33" s="1"/>
  <c r="K46" i="33" a="1"/>
  <c r="K46" i="33" s="1"/>
  <c r="J46" i="33" a="1"/>
  <c r="J46" i="33" s="1"/>
  <c r="O46" i="33" a="1"/>
  <c r="O46" i="33" s="1"/>
  <c r="R46" i="33" a="1"/>
  <c r="R46" i="33" s="1"/>
  <c r="K38" i="33" a="1"/>
  <c r="K38" i="33" s="1"/>
  <c r="L38" i="33" a="1"/>
  <c r="L38" i="33" s="1"/>
  <c r="N38" i="33" a="1"/>
  <c r="N38" i="33" s="1"/>
  <c r="R38" i="33" a="1"/>
  <c r="R38" i="33" s="1"/>
  <c r="M38" i="33" a="1"/>
  <c r="M38" i="33" s="1"/>
  <c r="O38" i="33" a="1"/>
  <c r="O38" i="33" s="1"/>
  <c r="J38" i="33" a="1"/>
  <c r="J38" i="33" s="1"/>
  <c r="Q38" i="33" a="1"/>
  <c r="Q38" i="33" s="1"/>
  <c r="P38" i="33" a="1"/>
  <c r="P38" i="33" s="1"/>
  <c r="Q48" i="33" a="1"/>
  <c r="Q48" i="33" s="1"/>
  <c r="J48" i="33" a="1"/>
  <c r="J48" i="33" s="1"/>
  <c r="R48" i="33" a="1"/>
  <c r="R48" i="33" s="1"/>
  <c r="L48" i="33" a="1"/>
  <c r="L48" i="33" s="1"/>
  <c r="O48" i="33" a="1"/>
  <c r="O48" i="33" s="1"/>
  <c r="M48" i="33" a="1"/>
  <c r="M48" i="33" s="1"/>
  <c r="K48" i="33" a="1"/>
  <c r="K48" i="33" s="1"/>
  <c r="N48" i="33" a="1"/>
  <c r="N48" i="33" s="1"/>
  <c r="P48" i="33" a="1"/>
  <c r="P48" i="33" s="1"/>
  <c r="R42" i="33" a="1"/>
  <c r="R42" i="33" s="1"/>
  <c r="M42" i="33" a="1"/>
  <c r="M42" i="33" s="1"/>
  <c r="K42" i="33" a="1"/>
  <c r="K42" i="33" s="1"/>
  <c r="P42" i="33" a="1"/>
  <c r="P42" i="33" s="1"/>
  <c r="Q42" i="33" a="1"/>
  <c r="Q42" i="33" s="1"/>
  <c r="N42" i="33" a="1"/>
  <c r="N42" i="33" s="1"/>
  <c r="J42" i="33" a="1"/>
  <c r="J42" i="33" s="1"/>
  <c r="L42" i="33" a="1"/>
  <c r="L42" i="33" s="1"/>
  <c r="O42" i="33" a="1"/>
  <c r="O42" i="33" s="1"/>
  <c r="M47" i="33" a="1"/>
  <c r="M47" i="33" s="1"/>
  <c r="Q47" i="33" a="1"/>
  <c r="Q47" i="33" s="1"/>
  <c r="K47" i="33" a="1"/>
  <c r="K47" i="33" s="1"/>
  <c r="P47" i="33" a="1"/>
  <c r="P47" i="33" s="1"/>
  <c r="R47" i="33" a="1"/>
  <c r="R47" i="33" s="1"/>
  <c r="L47" i="33" a="1"/>
  <c r="L47" i="33" s="1"/>
  <c r="J47" i="33" a="1"/>
  <c r="J47" i="33" s="1"/>
  <c r="N47" i="33" a="1"/>
  <c r="N47" i="33" s="1"/>
  <c r="O47" i="33" a="1"/>
  <c r="O47" i="33" s="1"/>
  <c r="O41" i="33" a="1"/>
  <c r="O41" i="33" s="1"/>
  <c r="Q41" i="33" a="1"/>
  <c r="Q41" i="33" s="1"/>
  <c r="P41" i="33" a="1"/>
  <c r="P41" i="33" s="1"/>
  <c r="R41" i="33" a="1"/>
  <c r="R41" i="33" s="1"/>
  <c r="J41" i="33" a="1"/>
  <c r="J41" i="33" s="1"/>
  <c r="L41" i="33" a="1"/>
  <c r="L41" i="33" s="1"/>
  <c r="K41" i="33" a="1"/>
  <c r="K41" i="33" s="1"/>
  <c r="M41" i="33" a="1"/>
  <c r="M41" i="33" s="1"/>
  <c r="N41" i="33" a="1"/>
  <c r="N41" i="33" s="1"/>
  <c r="R44" i="33" a="1"/>
  <c r="R44" i="33" s="1"/>
  <c r="N44" i="33" a="1"/>
  <c r="N44" i="33" s="1"/>
  <c r="O44" i="33" a="1"/>
  <c r="O44" i="33" s="1"/>
  <c r="P44" i="33" a="1"/>
  <c r="P44" i="33" s="1"/>
  <c r="M44" i="33" a="1"/>
  <c r="M44" i="33" s="1"/>
  <c r="Q44" i="33" a="1"/>
  <c r="Q44" i="33" s="1"/>
  <c r="L44" i="33" a="1"/>
  <c r="L44" i="33" s="1"/>
  <c r="J44" i="33" a="1"/>
  <c r="J44" i="33" s="1"/>
  <c r="K44" i="33" a="1"/>
  <c r="K44" i="33" s="1"/>
  <c r="M43" i="33" a="1"/>
  <c r="M43" i="33" s="1"/>
  <c r="O43" i="33" a="1"/>
  <c r="O43" i="33" s="1"/>
  <c r="R43" i="33" a="1"/>
  <c r="R43" i="33" s="1"/>
  <c r="P43" i="33" a="1"/>
  <c r="P43" i="33" s="1"/>
  <c r="Q43" i="33" a="1"/>
  <c r="Q43" i="33" s="1"/>
  <c r="L43" i="33" a="1"/>
  <c r="L43" i="33" s="1"/>
  <c r="J43" i="33" a="1"/>
  <c r="J43" i="33" s="1"/>
  <c r="K43" i="33" a="1"/>
  <c r="K43" i="33" s="1"/>
  <c r="N43" i="33" a="1"/>
  <c r="N43" i="33" s="1"/>
  <c r="O40" i="33" a="1"/>
  <c r="O40" i="33" s="1"/>
  <c r="L40" i="33" a="1"/>
  <c r="L40" i="33" s="1"/>
  <c r="M40" i="33" a="1"/>
  <c r="M40" i="33" s="1"/>
  <c r="K40" i="33" a="1"/>
  <c r="K40" i="33" s="1"/>
  <c r="N40" i="33" a="1"/>
  <c r="N40" i="33" s="1"/>
  <c r="J40" i="33" a="1"/>
  <c r="J40" i="33" s="1"/>
  <c r="P40" i="33" a="1"/>
  <c r="P40" i="33" s="1"/>
  <c r="R40" i="33" a="1"/>
  <c r="R40" i="33" s="1"/>
  <c r="Q40" i="33" a="1"/>
  <c r="Q40" i="33" s="1"/>
  <c r="L36" i="33" a="1"/>
  <c r="L36" i="33" s="1"/>
  <c r="M36" i="33" a="1"/>
  <c r="M36" i="33" s="1"/>
  <c r="K36" i="33" a="1"/>
  <c r="K36" i="33" s="1"/>
  <c r="P36" i="33" a="1"/>
  <c r="P36" i="33" s="1"/>
  <c r="J36" i="33" a="1"/>
  <c r="J36" i="33" s="1"/>
  <c r="Q36" i="33" a="1"/>
  <c r="Q36" i="33" s="1"/>
  <c r="O36" i="33" a="1"/>
  <c r="O36" i="33" s="1"/>
  <c r="R36" i="33" a="1"/>
  <c r="R36" i="33" s="1"/>
  <c r="N36" i="33" a="1"/>
  <c r="N36" i="33" s="1"/>
  <c r="R39" i="33" a="1"/>
  <c r="R39" i="33" s="1"/>
  <c r="O39" i="33" a="1"/>
  <c r="O39" i="33" s="1"/>
  <c r="P39" i="33" a="1"/>
  <c r="P39" i="33" s="1"/>
  <c r="N39" i="33" a="1"/>
  <c r="N39" i="33" s="1"/>
  <c r="Q39" i="33" a="1"/>
  <c r="Q39" i="33" s="1"/>
  <c r="K39" i="33" a="1"/>
  <c r="K39" i="33" s="1"/>
  <c r="J39" i="33" a="1"/>
  <c r="J39" i="33" s="1"/>
  <c r="L39" i="33" a="1"/>
  <c r="L39" i="33" s="1"/>
  <c r="M39" i="33" a="1"/>
  <c r="M39" i="33" s="1"/>
  <c r="AF44" i="33" l="1"/>
  <c r="KY39" i="34" a="1"/>
  <c r="KY39" i="34" s="1"/>
  <c r="KY29" i="34" a="1"/>
  <c r="KY29" i="34" s="1"/>
  <c r="KY42" i="34" a="1"/>
  <c r="KY42" i="34" s="1"/>
  <c r="KY46" i="34" a="1"/>
  <c r="KY46" i="34" s="1"/>
  <c r="KY30" i="34" a="1"/>
  <c r="KY30" i="34" s="1"/>
  <c r="KY37" i="34" a="1"/>
  <c r="KY37" i="34" s="1"/>
  <c r="KY34" i="34" a="1"/>
  <c r="KY34" i="34" s="1"/>
  <c r="KY38" i="34" a="1"/>
  <c r="KY38" i="34" s="1"/>
  <c r="KY50" i="34" a="1"/>
  <c r="KY50" i="34" s="1"/>
  <c r="KY40" i="34" a="1"/>
  <c r="KY40" i="34" s="1"/>
  <c r="KY27" i="34" a="1"/>
  <c r="KY27" i="34" s="1"/>
  <c r="KY32" i="34" a="1"/>
  <c r="KY32" i="34" s="1"/>
  <c r="KY41" i="34" a="1"/>
  <c r="KY41" i="34" s="1"/>
  <c r="KY33" i="34" a="1"/>
  <c r="KY33" i="34" s="1"/>
  <c r="KY36" i="34" a="1"/>
  <c r="KY36" i="34" s="1"/>
  <c r="KY47" i="34" a="1"/>
  <c r="KY47" i="34" s="1"/>
  <c r="KY35" i="34" a="1"/>
  <c r="KY35" i="34" s="1"/>
  <c r="KY44" i="34" a="1"/>
  <c r="KY44" i="34" s="1"/>
  <c r="KY31" i="34" a="1"/>
  <c r="KY31" i="34" s="1"/>
  <c r="KY28" i="34" a="1"/>
  <c r="KY28" i="34" s="1"/>
  <c r="KY49" i="34" a="1"/>
  <c r="KY49" i="34" s="1"/>
  <c r="KY43" i="34" a="1"/>
  <c r="KY43" i="34" s="1"/>
  <c r="KY51" i="34" a="1"/>
  <c r="KY51" i="34" s="1"/>
  <c r="KY48" i="34" a="1"/>
  <c r="KY48" i="34" s="1"/>
  <c r="KY45" i="34" a="1"/>
  <c r="KY45" i="34" s="1"/>
  <c r="AI45" i="33"/>
  <c r="LV39" i="34" a="1"/>
  <c r="LV39" i="34" s="1"/>
  <c r="LV29" i="34" a="1"/>
  <c r="LV29" i="34" s="1"/>
  <c r="LV37" i="34" a="1"/>
  <c r="LV37" i="34" s="1"/>
  <c r="LV46" i="34" a="1"/>
  <c r="LV46" i="34" s="1"/>
  <c r="LV27" i="34" a="1"/>
  <c r="LV27" i="34" s="1"/>
  <c r="LV43" i="34" a="1"/>
  <c r="LV43" i="34" s="1"/>
  <c r="LV30" i="34" a="1"/>
  <c r="LV30" i="34" s="1"/>
  <c r="LV33" i="34" a="1"/>
  <c r="LV33" i="34" s="1"/>
  <c r="LV41" i="34" a="1"/>
  <c r="LV41" i="34" s="1"/>
  <c r="LV42" i="34" a="1"/>
  <c r="LV42" i="34" s="1"/>
  <c r="LV32" i="34" a="1"/>
  <c r="LV32" i="34" s="1"/>
  <c r="LV50" i="34" a="1"/>
  <c r="LV50" i="34" s="1"/>
  <c r="LV34" i="34" a="1"/>
  <c r="LV34" i="34" s="1"/>
  <c r="LV31" i="34" a="1"/>
  <c r="LV31" i="34" s="1"/>
  <c r="LV28" i="34" a="1"/>
  <c r="LV28" i="34" s="1"/>
  <c r="LV38" i="34" a="1"/>
  <c r="LV38" i="34" s="1"/>
  <c r="LV36" i="34" a="1"/>
  <c r="LV36" i="34" s="1"/>
  <c r="LV40" i="34" a="1"/>
  <c r="LV40" i="34" s="1"/>
  <c r="LV44" i="34" a="1"/>
  <c r="LV44" i="34" s="1"/>
  <c r="LV49" i="34" a="1"/>
  <c r="LV49" i="34" s="1"/>
  <c r="LV35" i="34" a="1"/>
  <c r="LV35" i="34" s="1"/>
  <c r="LV51" i="34" a="1"/>
  <c r="LV51" i="34" s="1"/>
  <c r="LV45" i="34" a="1"/>
  <c r="LV45" i="34" s="1"/>
  <c r="LV47" i="34" a="1"/>
  <c r="LV47" i="34" s="1"/>
  <c r="LV48" i="34" a="1"/>
  <c r="LV48" i="34" s="1"/>
  <c r="AK43" i="33"/>
  <c r="KJ27" i="34" a="1"/>
  <c r="KJ27" i="34" s="1"/>
  <c r="KJ36" i="34" a="1"/>
  <c r="KJ36" i="34" s="1"/>
  <c r="KJ36" i="56" s="1"/>
  <c r="KJ42" i="34" a="1"/>
  <c r="KJ42" i="34" s="1"/>
  <c r="KJ42" i="56" s="1"/>
  <c r="KJ33" i="34" a="1"/>
  <c r="KJ33" i="34" s="1"/>
  <c r="KJ33" i="56" s="1"/>
  <c r="KJ37" i="34" a="1"/>
  <c r="KJ37" i="34" s="1"/>
  <c r="KJ37" i="56" s="1"/>
  <c r="KJ35" i="34" a="1"/>
  <c r="KJ35" i="34" s="1"/>
  <c r="KJ35" i="56" s="1"/>
  <c r="KJ45" i="34" a="1"/>
  <c r="KJ45" i="34" s="1"/>
  <c r="KJ45" i="56" s="1"/>
  <c r="KJ30" i="34" a="1"/>
  <c r="KJ30" i="34" s="1"/>
  <c r="KJ30" i="56" s="1"/>
  <c r="KJ46" i="34" a="1"/>
  <c r="KJ46" i="34" s="1"/>
  <c r="KJ46" i="56" s="1"/>
  <c r="KJ43" i="34" a="1"/>
  <c r="KJ43" i="34" s="1"/>
  <c r="KJ43" i="56" s="1"/>
  <c r="KJ40" i="34" a="1"/>
  <c r="KJ40" i="34" s="1"/>
  <c r="KJ40" i="56" s="1"/>
  <c r="KJ39" i="34" a="1"/>
  <c r="KJ39" i="34" s="1"/>
  <c r="KJ39" i="56" s="1"/>
  <c r="KJ44" i="34" a="1"/>
  <c r="KJ44" i="34" s="1"/>
  <c r="KJ44" i="56" s="1"/>
  <c r="KJ49" i="34" a="1"/>
  <c r="KJ49" i="34" s="1"/>
  <c r="KJ49" i="56" s="1"/>
  <c r="KJ50" i="34" a="1"/>
  <c r="KJ50" i="34" s="1"/>
  <c r="KJ50" i="56" s="1"/>
  <c r="KJ48" i="34" a="1"/>
  <c r="KJ48" i="34" s="1"/>
  <c r="KJ48" i="56" s="1"/>
  <c r="KJ31" i="34" a="1"/>
  <c r="KJ31" i="34" s="1"/>
  <c r="KJ31" i="56" s="1"/>
  <c r="KJ29" i="34" a="1"/>
  <c r="KJ29" i="34" s="1"/>
  <c r="KJ29" i="56" s="1"/>
  <c r="KJ34" i="34" a="1"/>
  <c r="KJ34" i="34" s="1"/>
  <c r="KJ34" i="56" s="1"/>
  <c r="KJ32" i="34" a="1"/>
  <c r="KJ32" i="34" s="1"/>
  <c r="KJ32" i="56" s="1"/>
  <c r="KJ47" i="34" a="1"/>
  <c r="KJ47" i="34" s="1"/>
  <c r="KJ47" i="56" s="1"/>
  <c r="KJ28" i="34" a="1"/>
  <c r="KJ28" i="34" s="1"/>
  <c r="KJ28" i="56" s="1"/>
  <c r="KJ38" i="34" a="1"/>
  <c r="KJ38" i="34" s="1"/>
  <c r="KJ38" i="56" s="1"/>
  <c r="KJ41" i="34" a="1"/>
  <c r="KJ41" i="34" s="1"/>
  <c r="KJ41" i="56" s="1"/>
  <c r="KJ51" i="34" a="1"/>
  <c r="KJ51" i="34" s="1"/>
  <c r="KJ51" i="56" s="1"/>
  <c r="AK44" i="33"/>
  <c r="LD32" i="34" a="1"/>
  <c r="LD32" i="34" s="1"/>
  <c r="LD32" i="56" s="1"/>
  <c r="LD47" i="34" a="1"/>
  <c r="LD47" i="34" s="1"/>
  <c r="LD47" i="56" s="1"/>
  <c r="LD44" i="34" a="1"/>
  <c r="LD44" i="34" s="1"/>
  <c r="LD44" i="56" s="1"/>
  <c r="LD49" i="34" a="1"/>
  <c r="LD49" i="34" s="1"/>
  <c r="LD49" i="56" s="1"/>
  <c r="LD39" i="34" a="1"/>
  <c r="LD39" i="34" s="1"/>
  <c r="LD39" i="56" s="1"/>
  <c r="LD34" i="34" a="1"/>
  <c r="LD34" i="34" s="1"/>
  <c r="LD34" i="56" s="1"/>
  <c r="LD50" i="34" a="1"/>
  <c r="LD50" i="34" s="1"/>
  <c r="LD50" i="56" s="1"/>
  <c r="LD45" i="34" a="1"/>
  <c r="LD45" i="34" s="1"/>
  <c r="LD45" i="56" s="1"/>
  <c r="LD46" i="34" a="1"/>
  <c r="LD46" i="34" s="1"/>
  <c r="LD46" i="56" s="1"/>
  <c r="LD27" i="34" a="1"/>
  <c r="LD27" i="34" s="1"/>
  <c r="LD29" i="34" a="1"/>
  <c r="LD29" i="34" s="1"/>
  <c r="LD29" i="56" s="1"/>
  <c r="LD37" i="34" a="1"/>
  <c r="LD37" i="34" s="1"/>
  <c r="LD37" i="56" s="1"/>
  <c r="LD40" i="34" a="1"/>
  <c r="LD40" i="34" s="1"/>
  <c r="LD40" i="56" s="1"/>
  <c r="LD42" i="34" a="1"/>
  <c r="LD42" i="34" s="1"/>
  <c r="LD42" i="56" s="1"/>
  <c r="LD33" i="34" a="1"/>
  <c r="LD33" i="34" s="1"/>
  <c r="LD33" i="56" s="1"/>
  <c r="LD30" i="34" a="1"/>
  <c r="LD30" i="34" s="1"/>
  <c r="LD30" i="56" s="1"/>
  <c r="LD51" i="34" a="1"/>
  <c r="LD51" i="34" s="1"/>
  <c r="LD51" i="56" s="1"/>
  <c r="LD28" i="34" a="1"/>
  <c r="LD28" i="34" s="1"/>
  <c r="LD28" i="56" s="1"/>
  <c r="LD43" i="34" a="1"/>
  <c r="LD43" i="34" s="1"/>
  <c r="LD43" i="56" s="1"/>
  <c r="LD36" i="34" a="1"/>
  <c r="LD36" i="34" s="1"/>
  <c r="LD36" i="56" s="1"/>
  <c r="LD31" i="34" a="1"/>
  <c r="LD31" i="34" s="1"/>
  <c r="LD31" i="56" s="1"/>
  <c r="LD48" i="34" a="1"/>
  <c r="LD48" i="34" s="1"/>
  <c r="LD48" i="56" s="1"/>
  <c r="LD35" i="34" a="1"/>
  <c r="LD35" i="34" s="1"/>
  <c r="LD35" i="56" s="1"/>
  <c r="LD41" i="34" a="1"/>
  <c r="LD41" i="34" s="1"/>
  <c r="LD41" i="56" s="1"/>
  <c r="LD38" i="34" a="1"/>
  <c r="LD38" i="34" s="1"/>
  <c r="LD38" i="56" s="1"/>
  <c r="AH47" i="33"/>
  <c r="NI29" i="34" a="1"/>
  <c r="NI29" i="34" s="1"/>
  <c r="NI39" i="34" a="1"/>
  <c r="NI39" i="34" s="1"/>
  <c r="NI28" i="34" a="1"/>
  <c r="NI28" i="34" s="1"/>
  <c r="NI47" i="34" a="1"/>
  <c r="NI47" i="34" s="1"/>
  <c r="NI36" i="34" a="1"/>
  <c r="NI36" i="34" s="1"/>
  <c r="NI31" i="34" a="1"/>
  <c r="NI31" i="34" s="1"/>
  <c r="NI42" i="34" a="1"/>
  <c r="NI42" i="34" s="1"/>
  <c r="NI46" i="34" a="1"/>
  <c r="NI46" i="34" s="1"/>
  <c r="NI41" i="34" a="1"/>
  <c r="NI41" i="34" s="1"/>
  <c r="NI37" i="34" a="1"/>
  <c r="NI37" i="34" s="1"/>
  <c r="NI43" i="34" a="1"/>
  <c r="NI43" i="34" s="1"/>
  <c r="NI27" i="34" a="1"/>
  <c r="NI27" i="34" s="1"/>
  <c r="NI34" i="34" a="1"/>
  <c r="NI34" i="34" s="1"/>
  <c r="NI33" i="34" a="1"/>
  <c r="NI33" i="34" s="1"/>
  <c r="NI50" i="34" a="1"/>
  <c r="NI50" i="34" s="1"/>
  <c r="NI32" i="34" a="1"/>
  <c r="NI32" i="34" s="1"/>
  <c r="NI30" i="34" a="1"/>
  <c r="NI30" i="34" s="1"/>
  <c r="NI38" i="34" a="1"/>
  <c r="NI38" i="34" s="1"/>
  <c r="NI45" i="34" a="1"/>
  <c r="NI45" i="34" s="1"/>
  <c r="NI48" i="34" a="1"/>
  <c r="NI48" i="34" s="1"/>
  <c r="NI44" i="34" a="1"/>
  <c r="NI44" i="34" s="1"/>
  <c r="NI49" i="34" a="1"/>
  <c r="NI49" i="34" s="1"/>
  <c r="NI35" i="34" a="1"/>
  <c r="NI35" i="34" s="1"/>
  <c r="NI40" i="34" a="1"/>
  <c r="NI40" i="34" s="1"/>
  <c r="NI51" i="34" a="1"/>
  <c r="NI51" i="34" s="1"/>
  <c r="AD48" i="33"/>
  <c r="NY39" i="34" a="1"/>
  <c r="NY39" i="34" s="1"/>
  <c r="NY29" i="34" a="1"/>
  <c r="NY29" i="34" s="1"/>
  <c r="NY43" i="34" a="1"/>
  <c r="NY43" i="34" s="1"/>
  <c r="NY31" i="34" a="1"/>
  <c r="NY31" i="34" s="1"/>
  <c r="NY28" i="34" a="1"/>
  <c r="NY28" i="34" s="1"/>
  <c r="NY32" i="34" a="1"/>
  <c r="NY32" i="34" s="1"/>
  <c r="NY41" i="34" a="1"/>
  <c r="NY41" i="34" s="1"/>
  <c r="NY37" i="34" a="1"/>
  <c r="NY37" i="34" s="1"/>
  <c r="NY33" i="34" a="1"/>
  <c r="NY33" i="34" s="1"/>
  <c r="NY46" i="34" a="1"/>
  <c r="NY46" i="34" s="1"/>
  <c r="NY50" i="34" a="1"/>
  <c r="NY50" i="34" s="1"/>
  <c r="NY27" i="34" a="1"/>
  <c r="NY27" i="34" s="1"/>
  <c r="NY42" i="34" a="1"/>
  <c r="NY42" i="34" s="1"/>
  <c r="NY30" i="34" a="1"/>
  <c r="NY30" i="34" s="1"/>
  <c r="NY34" i="34" a="1"/>
  <c r="NY34" i="34" s="1"/>
  <c r="NY36" i="34" a="1"/>
  <c r="NY36" i="34" s="1"/>
  <c r="NY44" i="34" a="1"/>
  <c r="NY44" i="34" s="1"/>
  <c r="NY47" i="34" a="1"/>
  <c r="NY47" i="34" s="1"/>
  <c r="NY40" i="34" a="1"/>
  <c r="NY40" i="34" s="1"/>
  <c r="NY49" i="34" a="1"/>
  <c r="NY49" i="34" s="1"/>
  <c r="NY35" i="34" a="1"/>
  <c r="NY35" i="34" s="1"/>
  <c r="NY38" i="34" a="1"/>
  <c r="NY38" i="34" s="1"/>
  <c r="NY45" i="34" a="1"/>
  <c r="NY45" i="34" s="1"/>
  <c r="NY51" i="34" a="1"/>
  <c r="NY51" i="34" s="1"/>
  <c r="NY48" i="34" a="1"/>
  <c r="NY48" i="34" s="1"/>
  <c r="AF46" i="33"/>
  <c r="MM29" i="34" a="1"/>
  <c r="MM29" i="34" s="1"/>
  <c r="MM39" i="34" a="1"/>
  <c r="MM39" i="34" s="1"/>
  <c r="MM40" i="34" a="1"/>
  <c r="MM40" i="34" s="1"/>
  <c r="MM31" i="34" a="1"/>
  <c r="MM31" i="34" s="1"/>
  <c r="MM50" i="34" a="1"/>
  <c r="MM50" i="34" s="1"/>
  <c r="MM38" i="34" a="1"/>
  <c r="MM38" i="34" s="1"/>
  <c r="MM42" i="34" a="1"/>
  <c r="MM42" i="34" s="1"/>
  <c r="MM46" i="34" a="1"/>
  <c r="MM46" i="34" s="1"/>
  <c r="MM30" i="34" a="1"/>
  <c r="MM30" i="34" s="1"/>
  <c r="MM34" i="34" a="1"/>
  <c r="MM34" i="34" s="1"/>
  <c r="MM32" i="34" a="1"/>
  <c r="MM32" i="34" s="1"/>
  <c r="MM41" i="34" a="1"/>
  <c r="MM41" i="34" s="1"/>
  <c r="MM37" i="34" a="1"/>
  <c r="MM37" i="34" s="1"/>
  <c r="MM33" i="34" a="1"/>
  <c r="MM33" i="34" s="1"/>
  <c r="MM36" i="34" a="1"/>
  <c r="MM36" i="34" s="1"/>
  <c r="MM43" i="34" a="1"/>
  <c r="MM43" i="34" s="1"/>
  <c r="MM27" i="34" a="1"/>
  <c r="MM27" i="34" s="1"/>
  <c r="MM49" i="34" a="1"/>
  <c r="MM49" i="34" s="1"/>
  <c r="MM44" i="34" a="1"/>
  <c r="MM44" i="34" s="1"/>
  <c r="MM45" i="34" a="1"/>
  <c r="MM45" i="34" s="1"/>
  <c r="MM35" i="34" a="1"/>
  <c r="MM35" i="34" s="1"/>
  <c r="MM51" i="34" a="1"/>
  <c r="MM51" i="34" s="1"/>
  <c r="MM28" i="34" a="1"/>
  <c r="MM28" i="34" s="1"/>
  <c r="MM47" i="34" a="1"/>
  <c r="MM47" i="34" s="1"/>
  <c r="MM48" i="34" a="1"/>
  <c r="MM48" i="34" s="1"/>
  <c r="AH45" i="33"/>
  <c r="LU29" i="34" a="1"/>
  <c r="LU29" i="34" s="1"/>
  <c r="LU39" i="34" a="1"/>
  <c r="LU39" i="34" s="1"/>
  <c r="LU46" i="34" a="1"/>
  <c r="LU46" i="34" s="1"/>
  <c r="LU27" i="34" a="1"/>
  <c r="LU27" i="34" s="1"/>
  <c r="LU34" i="34" a="1"/>
  <c r="LU34" i="34" s="1"/>
  <c r="LU36" i="34" a="1"/>
  <c r="LU36" i="34" s="1"/>
  <c r="LU31" i="34" a="1"/>
  <c r="LU31" i="34" s="1"/>
  <c r="LU28" i="34" a="1"/>
  <c r="LU28" i="34" s="1"/>
  <c r="LU40" i="34" a="1"/>
  <c r="LU40" i="34" s="1"/>
  <c r="LU43" i="34" a="1"/>
  <c r="LU43" i="34" s="1"/>
  <c r="LU38" i="34" a="1"/>
  <c r="LU38" i="34" s="1"/>
  <c r="LU42" i="34" a="1"/>
  <c r="LU42" i="34" s="1"/>
  <c r="LU50" i="34" a="1"/>
  <c r="LU50" i="34" s="1"/>
  <c r="LU33" i="34" a="1"/>
  <c r="LU33" i="34" s="1"/>
  <c r="LU37" i="34" a="1"/>
  <c r="LU37" i="34" s="1"/>
  <c r="LU32" i="34" a="1"/>
  <c r="LU32" i="34" s="1"/>
  <c r="LU41" i="34" a="1"/>
  <c r="LU41" i="34" s="1"/>
  <c r="LU45" i="34" a="1"/>
  <c r="LU45" i="34" s="1"/>
  <c r="LU49" i="34" a="1"/>
  <c r="LU49" i="34" s="1"/>
  <c r="LU44" i="34" a="1"/>
  <c r="LU44" i="34" s="1"/>
  <c r="LU47" i="34" a="1"/>
  <c r="LU47" i="34" s="1"/>
  <c r="LU51" i="34" a="1"/>
  <c r="LU51" i="34" s="1"/>
  <c r="LU48" i="34" a="1"/>
  <c r="LU48" i="34" s="1"/>
  <c r="LU35" i="34" a="1"/>
  <c r="LU35" i="34" s="1"/>
  <c r="LU30" i="34" a="1"/>
  <c r="LU30" i="34" s="1"/>
  <c r="AI47" i="33"/>
  <c r="NJ39" i="34" a="1"/>
  <c r="NJ39" i="34" s="1"/>
  <c r="NJ29" i="34" a="1"/>
  <c r="NJ29" i="34" s="1"/>
  <c r="NJ40" i="34" a="1"/>
  <c r="NJ40" i="34" s="1"/>
  <c r="NJ38" i="34" a="1"/>
  <c r="NJ38" i="34" s="1"/>
  <c r="NJ30" i="34" a="1"/>
  <c r="NJ30" i="34" s="1"/>
  <c r="NJ27" i="34" a="1"/>
  <c r="NJ27" i="34" s="1"/>
  <c r="NJ32" i="34" a="1"/>
  <c r="NJ32" i="34" s="1"/>
  <c r="NJ36" i="34" a="1"/>
  <c r="NJ36" i="34" s="1"/>
  <c r="NJ42" i="34" a="1"/>
  <c r="NJ42" i="34" s="1"/>
  <c r="NJ41" i="34" a="1"/>
  <c r="NJ41" i="34" s="1"/>
  <c r="NJ31" i="34" a="1"/>
  <c r="NJ31" i="34" s="1"/>
  <c r="NJ43" i="34" a="1"/>
  <c r="NJ43" i="34" s="1"/>
  <c r="NJ33" i="34" a="1"/>
  <c r="NJ33" i="34" s="1"/>
  <c r="NJ34" i="34" a="1"/>
  <c r="NJ34" i="34" s="1"/>
  <c r="NJ37" i="34" a="1"/>
  <c r="NJ37" i="34" s="1"/>
  <c r="NJ50" i="34" a="1"/>
  <c r="NJ50" i="34" s="1"/>
  <c r="NJ49" i="34" a="1"/>
  <c r="NJ49" i="34" s="1"/>
  <c r="NJ28" i="34" a="1"/>
  <c r="NJ28" i="34" s="1"/>
  <c r="NJ45" i="34" a="1"/>
  <c r="NJ45" i="34" s="1"/>
  <c r="NJ46" i="34" a="1"/>
  <c r="NJ46" i="34" s="1"/>
  <c r="NJ44" i="34" a="1"/>
  <c r="NJ44" i="34" s="1"/>
  <c r="NJ48" i="34" a="1"/>
  <c r="NJ48" i="34" s="1"/>
  <c r="NJ35" i="34" a="1"/>
  <c r="NJ35" i="34" s="1"/>
  <c r="NJ51" i="34" a="1"/>
  <c r="NJ51" i="34" s="1"/>
  <c r="NJ47" i="34" a="1"/>
  <c r="NJ47" i="34" s="1"/>
  <c r="AJ43" i="33"/>
  <c r="KI44" i="34" a="1"/>
  <c r="KI44" i="34" s="1"/>
  <c r="KI44" i="56" s="1"/>
  <c r="KI30" i="34" a="1"/>
  <c r="KI30" i="34" s="1"/>
  <c r="KI30" i="56" s="1"/>
  <c r="KI49" i="34" a="1"/>
  <c r="KI49" i="34" s="1"/>
  <c r="KI49" i="56" s="1"/>
  <c r="KI29" i="34" a="1"/>
  <c r="KI29" i="34" s="1"/>
  <c r="KI29" i="56" s="1"/>
  <c r="KI50" i="34" a="1"/>
  <c r="KI50" i="34" s="1"/>
  <c r="KI50" i="56" s="1"/>
  <c r="KI35" i="34" a="1"/>
  <c r="KI35" i="34" s="1"/>
  <c r="KI35" i="56" s="1"/>
  <c r="KI27" i="34" a="1"/>
  <c r="KI27" i="34" s="1"/>
  <c r="KI48" i="34" a="1"/>
  <c r="KI48" i="34" s="1"/>
  <c r="KI48" i="56" s="1"/>
  <c r="KI28" i="34" a="1"/>
  <c r="KI28" i="34" s="1"/>
  <c r="KI28" i="56" s="1"/>
  <c r="KI46" i="34" a="1"/>
  <c r="KI46" i="34" s="1"/>
  <c r="KI46" i="56" s="1"/>
  <c r="KI45" i="34" a="1"/>
  <c r="KI45" i="34" s="1"/>
  <c r="KI45" i="56" s="1"/>
  <c r="KI34" i="34" a="1"/>
  <c r="KI34" i="34" s="1"/>
  <c r="KI34" i="56" s="1"/>
  <c r="KI39" i="34" a="1"/>
  <c r="KI39" i="34" s="1"/>
  <c r="KI39" i="56" s="1"/>
  <c r="KI33" i="34" a="1"/>
  <c r="KI33" i="34" s="1"/>
  <c r="KI33" i="56" s="1"/>
  <c r="KI32" i="34" a="1"/>
  <c r="KI32" i="34" s="1"/>
  <c r="KI32" i="56" s="1"/>
  <c r="KI43" i="34" a="1"/>
  <c r="KI43" i="34" s="1"/>
  <c r="KI43" i="56" s="1"/>
  <c r="KI31" i="34" a="1"/>
  <c r="KI31" i="34" s="1"/>
  <c r="KI31" i="56" s="1"/>
  <c r="KI47" i="34" a="1"/>
  <c r="KI47" i="34" s="1"/>
  <c r="KI47" i="56" s="1"/>
  <c r="KI42" i="34" a="1"/>
  <c r="KI42" i="34" s="1"/>
  <c r="KI42" i="56" s="1"/>
  <c r="KI37" i="34" a="1"/>
  <c r="KI37" i="34" s="1"/>
  <c r="KI37" i="56" s="1"/>
  <c r="KI36" i="34" a="1"/>
  <c r="KI36" i="34" s="1"/>
  <c r="KI36" i="56" s="1"/>
  <c r="KI40" i="34" a="1"/>
  <c r="KI40" i="34" s="1"/>
  <c r="KI40" i="56" s="1"/>
  <c r="KI41" i="34" a="1"/>
  <c r="KI41" i="34" s="1"/>
  <c r="KI41" i="56" s="1"/>
  <c r="KI51" i="34" a="1"/>
  <c r="KI51" i="34" s="1"/>
  <c r="KI51" i="56" s="1"/>
  <c r="KI38" i="34" a="1"/>
  <c r="KI38" i="34" s="1"/>
  <c r="KI38" i="56" s="1"/>
  <c r="AG44" i="33"/>
  <c r="KZ39" i="34" a="1"/>
  <c r="KZ39" i="34" s="1"/>
  <c r="KZ29" i="34" a="1"/>
  <c r="KZ29" i="34" s="1"/>
  <c r="KZ30" i="34" a="1"/>
  <c r="KZ30" i="34" s="1"/>
  <c r="KZ50" i="34" a="1"/>
  <c r="KZ50" i="34" s="1"/>
  <c r="KZ27" i="34" a="1"/>
  <c r="KZ27" i="34" s="1"/>
  <c r="KZ37" i="34" a="1"/>
  <c r="KZ37" i="34" s="1"/>
  <c r="KZ38" i="34" a="1"/>
  <c r="KZ38" i="34" s="1"/>
  <c r="KZ47" i="34" a="1"/>
  <c r="KZ47" i="34" s="1"/>
  <c r="KZ46" i="34" a="1"/>
  <c r="KZ46" i="34" s="1"/>
  <c r="KZ43" i="34" a="1"/>
  <c r="KZ43" i="34" s="1"/>
  <c r="KZ32" i="34" a="1"/>
  <c r="KZ32" i="34" s="1"/>
  <c r="KZ42" i="34" a="1"/>
  <c r="KZ42" i="34" s="1"/>
  <c r="KZ31" i="34" a="1"/>
  <c r="KZ31" i="34" s="1"/>
  <c r="KZ41" i="34" a="1"/>
  <c r="KZ41" i="34" s="1"/>
  <c r="KZ34" i="34" a="1"/>
  <c r="KZ34" i="34" s="1"/>
  <c r="KZ33" i="34" a="1"/>
  <c r="KZ33" i="34" s="1"/>
  <c r="KZ40" i="34" a="1"/>
  <c r="KZ40" i="34" s="1"/>
  <c r="KZ35" i="34" a="1"/>
  <c r="KZ35" i="34" s="1"/>
  <c r="KZ48" i="34" a="1"/>
  <c r="KZ48" i="34" s="1"/>
  <c r="KZ44" i="34" a="1"/>
  <c r="KZ44" i="34" s="1"/>
  <c r="KZ28" i="34" a="1"/>
  <c r="KZ28" i="34" s="1"/>
  <c r="KZ49" i="34" a="1"/>
  <c r="KZ49" i="34" s="1"/>
  <c r="KZ36" i="34" a="1"/>
  <c r="KZ36" i="34" s="1"/>
  <c r="KZ51" i="34" a="1"/>
  <c r="KZ51" i="34" s="1"/>
  <c r="KZ45" i="34" a="1"/>
  <c r="KZ45" i="34" s="1"/>
  <c r="AD47" i="33"/>
  <c r="NE29" i="34" a="1"/>
  <c r="NE29" i="34" s="1"/>
  <c r="NE39" i="34" a="1"/>
  <c r="NE39" i="34" s="1"/>
  <c r="NE32" i="34" a="1"/>
  <c r="NE32" i="34" s="1"/>
  <c r="NE42" i="34" a="1"/>
  <c r="NE42" i="34" s="1"/>
  <c r="NE33" i="34" a="1"/>
  <c r="NE33" i="34" s="1"/>
  <c r="NE38" i="34" a="1"/>
  <c r="NE38" i="34" s="1"/>
  <c r="NE47" i="34" a="1"/>
  <c r="NE47" i="34" s="1"/>
  <c r="NE27" i="34" a="1"/>
  <c r="NE27" i="34" s="1"/>
  <c r="NE34" i="34" a="1"/>
  <c r="NE34" i="34" s="1"/>
  <c r="NE41" i="34" a="1"/>
  <c r="NE41" i="34" s="1"/>
  <c r="NE37" i="34" a="1"/>
  <c r="NE37" i="34" s="1"/>
  <c r="NE45" i="34" a="1"/>
  <c r="NE45" i="34" s="1"/>
  <c r="NE36" i="34" a="1"/>
  <c r="NE36" i="34" s="1"/>
  <c r="NE28" i="34" a="1"/>
  <c r="NE28" i="34" s="1"/>
  <c r="NE43" i="34" a="1"/>
  <c r="NE43" i="34" s="1"/>
  <c r="NE30" i="34" a="1"/>
  <c r="NE30" i="34" s="1"/>
  <c r="NE46" i="34" a="1"/>
  <c r="NE46" i="34" s="1"/>
  <c r="NE31" i="34" a="1"/>
  <c r="NE31" i="34" s="1"/>
  <c r="NE48" i="34" a="1"/>
  <c r="NE48" i="34" s="1"/>
  <c r="NE49" i="34" a="1"/>
  <c r="NE49" i="34" s="1"/>
  <c r="NE51" i="34" a="1"/>
  <c r="NE51" i="34" s="1"/>
  <c r="NE50" i="34" a="1"/>
  <c r="NE50" i="34" s="1"/>
  <c r="NE40" i="34" a="1"/>
  <c r="NE40" i="34" s="1"/>
  <c r="NE35" i="34" a="1"/>
  <c r="NE35" i="34" s="1"/>
  <c r="NE44" i="34" a="1"/>
  <c r="NE44" i="34" s="1"/>
  <c r="AJ48" i="33"/>
  <c r="OE46" i="34" a="1"/>
  <c r="OE46" i="34" s="1"/>
  <c r="OE46" i="56" s="1"/>
  <c r="OE50" i="34" a="1"/>
  <c r="OE50" i="34" s="1"/>
  <c r="OE50" i="56" s="1"/>
  <c r="OE45" i="34" a="1"/>
  <c r="OE45" i="34" s="1"/>
  <c r="OE45" i="56" s="1"/>
  <c r="OE35" i="34" a="1"/>
  <c r="OE35" i="34" s="1"/>
  <c r="OE35" i="56" s="1"/>
  <c r="OE32" i="34" a="1"/>
  <c r="OE32" i="34" s="1"/>
  <c r="OE32" i="56" s="1"/>
  <c r="OE29" i="34" a="1"/>
  <c r="OE29" i="34" s="1"/>
  <c r="OE29" i="56" s="1"/>
  <c r="OE44" i="34" a="1"/>
  <c r="OE44" i="34" s="1"/>
  <c r="OE44" i="56" s="1"/>
  <c r="OE34" i="34" a="1"/>
  <c r="OE34" i="34" s="1"/>
  <c r="OE34" i="56" s="1"/>
  <c r="OE39" i="34" a="1"/>
  <c r="OE39" i="34" s="1"/>
  <c r="OE39" i="56" s="1"/>
  <c r="OE37" i="34" a="1"/>
  <c r="OE37" i="34" s="1"/>
  <c r="OE37" i="56" s="1"/>
  <c r="OE28" i="34" a="1"/>
  <c r="OE28" i="34" s="1"/>
  <c r="OE28" i="56" s="1"/>
  <c r="OE31" i="34" a="1"/>
  <c r="OE31" i="34" s="1"/>
  <c r="OE31" i="56" s="1"/>
  <c r="OE47" i="34" a="1"/>
  <c r="OE47" i="34" s="1"/>
  <c r="OE47" i="56" s="1"/>
  <c r="OE27" i="34" a="1"/>
  <c r="OE27" i="34" s="1"/>
  <c r="OE33" i="34" a="1"/>
  <c r="OE33" i="34" s="1"/>
  <c r="OE33" i="56" s="1"/>
  <c r="OE48" i="34" a="1"/>
  <c r="OE48" i="34" s="1"/>
  <c r="OE48" i="56" s="1"/>
  <c r="OE43" i="34" a="1"/>
  <c r="OE43" i="34" s="1"/>
  <c r="OE43" i="56" s="1"/>
  <c r="OE40" i="34" a="1"/>
  <c r="OE40" i="34" s="1"/>
  <c r="OE40" i="56" s="1"/>
  <c r="OE49" i="34" a="1"/>
  <c r="OE49" i="34" s="1"/>
  <c r="OE49" i="56" s="1"/>
  <c r="OE36" i="34" a="1"/>
  <c r="OE36" i="34" s="1"/>
  <c r="OE36" i="56" s="1"/>
  <c r="OE42" i="34" a="1"/>
  <c r="OE42" i="34" s="1"/>
  <c r="OE42" i="56" s="1"/>
  <c r="OE30" i="34" a="1"/>
  <c r="OE30" i="34" s="1"/>
  <c r="OE30" i="56" s="1"/>
  <c r="OE41" i="34" a="1"/>
  <c r="OE41" i="34" s="1"/>
  <c r="OE41" i="56" s="1"/>
  <c r="OE38" i="34" a="1"/>
  <c r="OE38" i="34" s="1"/>
  <c r="OE38" i="56" s="1"/>
  <c r="OE51" i="34" a="1"/>
  <c r="OE51" i="34" s="1"/>
  <c r="OE51" i="56" s="1"/>
  <c r="AK48" i="33"/>
  <c r="OF49" i="34" a="1"/>
  <c r="OF49" i="34" s="1"/>
  <c r="OF49" i="56" s="1"/>
  <c r="OF45" i="34" a="1"/>
  <c r="OF45" i="34" s="1"/>
  <c r="OF45" i="56" s="1"/>
  <c r="OF48" i="34" a="1"/>
  <c r="OF48" i="34" s="1"/>
  <c r="OF48" i="56" s="1"/>
  <c r="OF36" i="34" a="1"/>
  <c r="OF36" i="34" s="1"/>
  <c r="OF36" i="56" s="1"/>
  <c r="OF40" i="34" a="1"/>
  <c r="OF40" i="34" s="1"/>
  <c r="OF40" i="56" s="1"/>
  <c r="OF35" i="34" a="1"/>
  <c r="OF35" i="34" s="1"/>
  <c r="OF35" i="56" s="1"/>
  <c r="OF47" i="34" a="1"/>
  <c r="OF47" i="34" s="1"/>
  <c r="OF47" i="56" s="1"/>
  <c r="OF50" i="34" a="1"/>
  <c r="OF50" i="34" s="1"/>
  <c r="OF50" i="56" s="1"/>
  <c r="OF28" i="34" a="1"/>
  <c r="OF28" i="34" s="1"/>
  <c r="OF28" i="56" s="1"/>
  <c r="OF37" i="34" a="1"/>
  <c r="OF37" i="34" s="1"/>
  <c r="OF37" i="56" s="1"/>
  <c r="OF34" i="34" a="1"/>
  <c r="OF34" i="34" s="1"/>
  <c r="OF34" i="56" s="1"/>
  <c r="OF33" i="34" a="1"/>
  <c r="OF33" i="34" s="1"/>
  <c r="OF33" i="56" s="1"/>
  <c r="OF32" i="34" a="1"/>
  <c r="OF32" i="34" s="1"/>
  <c r="OF32" i="56" s="1"/>
  <c r="OF29" i="34" a="1"/>
  <c r="OF29" i="34" s="1"/>
  <c r="OF29" i="56" s="1"/>
  <c r="OF27" i="34" a="1"/>
  <c r="OF27" i="34" s="1"/>
  <c r="OF42" i="34" a="1"/>
  <c r="OF42" i="34" s="1"/>
  <c r="OF42" i="56" s="1"/>
  <c r="OF30" i="34" a="1"/>
  <c r="OF30" i="34" s="1"/>
  <c r="OF30" i="56" s="1"/>
  <c r="OF39" i="34" a="1"/>
  <c r="OF39" i="34" s="1"/>
  <c r="OF39" i="56" s="1"/>
  <c r="OF46" i="34" a="1"/>
  <c r="OF46" i="34" s="1"/>
  <c r="OF46" i="56" s="1"/>
  <c r="OF31" i="34" a="1"/>
  <c r="OF31" i="34" s="1"/>
  <c r="OF31" i="56" s="1"/>
  <c r="OF43" i="34" a="1"/>
  <c r="OF43" i="34" s="1"/>
  <c r="OF43" i="56" s="1"/>
  <c r="OF44" i="34" a="1"/>
  <c r="OF44" i="34" s="1"/>
  <c r="OF44" i="56" s="1"/>
  <c r="OF38" i="34" a="1"/>
  <c r="OF38" i="34" s="1"/>
  <c r="OF38" i="56" s="1"/>
  <c r="OF41" i="34" a="1"/>
  <c r="OF41" i="34" s="1"/>
  <c r="OF41" i="56" s="1"/>
  <c r="OF51" i="34" a="1"/>
  <c r="OF51" i="34" s="1"/>
  <c r="OF51" i="56" s="1"/>
  <c r="AG46" i="33"/>
  <c r="MN29" i="34" a="1"/>
  <c r="MN29" i="34" s="1"/>
  <c r="MN39" i="34" a="1"/>
  <c r="MN39" i="34" s="1"/>
  <c r="MN46" i="34" a="1"/>
  <c r="MN46" i="34" s="1"/>
  <c r="MN41" i="34" a="1"/>
  <c r="MN41" i="34" s="1"/>
  <c r="MN28" i="34" a="1"/>
  <c r="MN28" i="34" s="1"/>
  <c r="MN50" i="34" a="1"/>
  <c r="MN50" i="34" s="1"/>
  <c r="MN32" i="34" a="1"/>
  <c r="MN32" i="34" s="1"/>
  <c r="MN33" i="34" a="1"/>
  <c r="MN33" i="34" s="1"/>
  <c r="MN42" i="34" a="1"/>
  <c r="MN42" i="34" s="1"/>
  <c r="MN34" i="34" a="1"/>
  <c r="MN34" i="34" s="1"/>
  <c r="MN37" i="34" a="1"/>
  <c r="MN37" i="34" s="1"/>
  <c r="MN47" i="34" a="1"/>
  <c r="MN47" i="34" s="1"/>
  <c r="MN36" i="34" a="1"/>
  <c r="MN36" i="34" s="1"/>
  <c r="MN30" i="34" a="1"/>
  <c r="MN30" i="34" s="1"/>
  <c r="MN27" i="34" a="1"/>
  <c r="MN27" i="34" s="1"/>
  <c r="MN43" i="34" a="1"/>
  <c r="MN43" i="34" s="1"/>
  <c r="MN44" i="34" a="1"/>
  <c r="MN44" i="34" s="1"/>
  <c r="MN45" i="34" a="1"/>
  <c r="MN45" i="34" s="1"/>
  <c r="MN40" i="34" a="1"/>
  <c r="MN40" i="34" s="1"/>
  <c r="MN49" i="34" a="1"/>
  <c r="MN49" i="34" s="1"/>
  <c r="MN51" i="34" a="1"/>
  <c r="MN51" i="34" s="1"/>
  <c r="MN48" i="34" a="1"/>
  <c r="MN48" i="34" s="1"/>
  <c r="MN38" i="34" a="1"/>
  <c r="MN38" i="34" s="1"/>
  <c r="MN35" i="34" a="1"/>
  <c r="MN35" i="34" s="1"/>
  <c r="MN31" i="34" a="1"/>
  <c r="MN31" i="34" s="1"/>
  <c r="AE45" i="33"/>
  <c r="LR39" i="34" a="1"/>
  <c r="LR39" i="34" s="1"/>
  <c r="LR29" i="34" a="1"/>
  <c r="LR29" i="34" s="1"/>
  <c r="LR43" i="34" a="1"/>
  <c r="LR43" i="34" s="1"/>
  <c r="LR37" i="34" a="1"/>
  <c r="LR37" i="34" s="1"/>
  <c r="LR33" i="34" a="1"/>
  <c r="LR33" i="34" s="1"/>
  <c r="LR41" i="34" a="1"/>
  <c r="LR41" i="34" s="1"/>
  <c r="LR42" i="34" a="1"/>
  <c r="LR42" i="34" s="1"/>
  <c r="LR47" i="34" a="1"/>
  <c r="LR47" i="34" s="1"/>
  <c r="LR34" i="34" a="1"/>
  <c r="LR34" i="34" s="1"/>
  <c r="LR31" i="34" a="1"/>
  <c r="LR31" i="34" s="1"/>
  <c r="LR28" i="34" a="1"/>
  <c r="LR28" i="34" s="1"/>
  <c r="LR46" i="34" a="1"/>
  <c r="LR46" i="34" s="1"/>
  <c r="LR32" i="34" a="1"/>
  <c r="LR32" i="34" s="1"/>
  <c r="LR36" i="34" a="1"/>
  <c r="LR36" i="34" s="1"/>
  <c r="LR30" i="34" a="1"/>
  <c r="LR30" i="34" s="1"/>
  <c r="LR38" i="34" a="1"/>
  <c r="LR38" i="34" s="1"/>
  <c r="LR50" i="34" a="1"/>
  <c r="LR50" i="34" s="1"/>
  <c r="LR40" i="34" a="1"/>
  <c r="LR40" i="34" s="1"/>
  <c r="LR35" i="34" a="1"/>
  <c r="LR35" i="34" s="1"/>
  <c r="LR51" i="34" a="1"/>
  <c r="LR51" i="34" s="1"/>
  <c r="LR44" i="34" a="1"/>
  <c r="LR44" i="34" s="1"/>
  <c r="LR48" i="34" a="1"/>
  <c r="LR48" i="34" s="1"/>
  <c r="LR27" i="34" a="1"/>
  <c r="LR27" i="34" s="1"/>
  <c r="LR45" i="34" a="1"/>
  <c r="LR45" i="34" s="1"/>
  <c r="LR49" i="34" a="1"/>
  <c r="LR49" i="34" s="1"/>
  <c r="AF43" i="33"/>
  <c r="KE29" i="34" a="1"/>
  <c r="KE29" i="34" s="1"/>
  <c r="KE39" i="34" a="1"/>
  <c r="KE39" i="34" s="1"/>
  <c r="KE36" i="34" a="1"/>
  <c r="KE36" i="34" s="1"/>
  <c r="KE50" i="34" a="1"/>
  <c r="KE50" i="34" s="1"/>
  <c r="KE47" i="34" a="1"/>
  <c r="KE47" i="34" s="1"/>
  <c r="KE43" i="34" a="1"/>
  <c r="KE43" i="34" s="1"/>
  <c r="KE41" i="34" a="1"/>
  <c r="KE41" i="34" s="1"/>
  <c r="KE27" i="34" a="1"/>
  <c r="KE27" i="34" s="1"/>
  <c r="KE33" i="34" a="1"/>
  <c r="KE33" i="34" s="1"/>
  <c r="KE37" i="34" a="1"/>
  <c r="KE37" i="34" s="1"/>
  <c r="KE38" i="34" a="1"/>
  <c r="KE38" i="34" s="1"/>
  <c r="KE46" i="34" a="1"/>
  <c r="KE46" i="34" s="1"/>
  <c r="KE30" i="34" a="1"/>
  <c r="KE30" i="34" s="1"/>
  <c r="KE32" i="34" a="1"/>
  <c r="KE32" i="34" s="1"/>
  <c r="KE28" i="34" a="1"/>
  <c r="KE28" i="34" s="1"/>
  <c r="KE42" i="34" a="1"/>
  <c r="KE42" i="34" s="1"/>
  <c r="KE31" i="34" a="1"/>
  <c r="KE31" i="34" s="1"/>
  <c r="KE45" i="34" a="1"/>
  <c r="KE45" i="34" s="1"/>
  <c r="KE48" i="34" a="1"/>
  <c r="KE48" i="34" s="1"/>
  <c r="KE40" i="34" a="1"/>
  <c r="KE40" i="34" s="1"/>
  <c r="KE44" i="34" a="1"/>
  <c r="KE44" i="34" s="1"/>
  <c r="KE34" i="34" a="1"/>
  <c r="KE34" i="34" s="1"/>
  <c r="KE35" i="34" a="1"/>
  <c r="KE35" i="34" s="1"/>
  <c r="KE51" i="34" a="1"/>
  <c r="KE51" i="34" s="1"/>
  <c r="KE49" i="34" a="1"/>
  <c r="KE49" i="34" s="1"/>
  <c r="AL43" i="33"/>
  <c r="AP43" i="33" s="1"/>
  <c r="KK50" i="34" a="1"/>
  <c r="KK50" i="34" s="1"/>
  <c r="KK50" i="56" s="1"/>
  <c r="KK42" i="34" a="1"/>
  <c r="KK42" i="34" s="1"/>
  <c r="KK42" i="56" s="1"/>
  <c r="KK34" i="34" a="1"/>
  <c r="KK34" i="34" s="1"/>
  <c r="KK34" i="56" s="1"/>
  <c r="KK49" i="34" a="1"/>
  <c r="KK49" i="34" s="1"/>
  <c r="KK49" i="56" s="1"/>
  <c r="KK41" i="34" a="1"/>
  <c r="KK41" i="34" s="1"/>
  <c r="KK41" i="56" s="1"/>
  <c r="KK33" i="34" a="1"/>
  <c r="KK33" i="34" s="1"/>
  <c r="KK33" i="56" s="1"/>
  <c r="KK48" i="34" a="1"/>
  <c r="KK48" i="34" s="1"/>
  <c r="KK48" i="56" s="1"/>
  <c r="KK40" i="34" a="1"/>
  <c r="KK40" i="34" s="1"/>
  <c r="KK40" i="56" s="1"/>
  <c r="KK32" i="34" a="1"/>
  <c r="KK32" i="34" s="1"/>
  <c r="KK32" i="56" s="1"/>
  <c r="KK47" i="34" a="1"/>
  <c r="KK47" i="34" s="1"/>
  <c r="KK47" i="56" s="1"/>
  <c r="KK39" i="34" a="1"/>
  <c r="KK39" i="34" s="1"/>
  <c r="KK39" i="56" s="1"/>
  <c r="KK31" i="34" a="1"/>
  <c r="KK31" i="34" s="1"/>
  <c r="KK31" i="56" s="1"/>
  <c r="KK46" i="34" a="1"/>
  <c r="KK46" i="34" s="1"/>
  <c r="KK46" i="56" s="1"/>
  <c r="KK38" i="34" a="1"/>
  <c r="KK38" i="34" s="1"/>
  <c r="KK38" i="56" s="1"/>
  <c r="KK30" i="34" a="1"/>
  <c r="KK30" i="34" s="1"/>
  <c r="KK30" i="56" s="1"/>
  <c r="KK45" i="34" a="1"/>
  <c r="KK45" i="34" s="1"/>
  <c r="KK45" i="56" s="1"/>
  <c r="KK37" i="34" a="1"/>
  <c r="KK37" i="34" s="1"/>
  <c r="KK37" i="56" s="1"/>
  <c r="KK29" i="34" a="1"/>
  <c r="KK29" i="34" s="1"/>
  <c r="KK29" i="56" s="1"/>
  <c r="KK44" i="34" a="1"/>
  <c r="KK44" i="34" s="1"/>
  <c r="KK44" i="56" s="1"/>
  <c r="KK36" i="34" a="1"/>
  <c r="KK36" i="34" s="1"/>
  <c r="KK36" i="56" s="1"/>
  <c r="KK28" i="34" a="1"/>
  <c r="KK28" i="34" s="1"/>
  <c r="KK28" i="56" s="1"/>
  <c r="KK51" i="34" a="1"/>
  <c r="KK51" i="34" s="1"/>
  <c r="KK51" i="56" s="1"/>
  <c r="KK43" i="34" a="1"/>
  <c r="KK43" i="34" s="1"/>
  <c r="KK43" i="56" s="1"/>
  <c r="KK35" i="34" a="1"/>
  <c r="KK35" i="34" s="1"/>
  <c r="KK35" i="56" s="1"/>
  <c r="KK27" i="34" a="1"/>
  <c r="KK27" i="34" s="1"/>
  <c r="AJ44" i="33"/>
  <c r="LC45" i="34" a="1"/>
  <c r="LC45" i="34" s="1"/>
  <c r="LC45" i="56" s="1"/>
  <c r="LC32" i="34" a="1"/>
  <c r="LC32" i="34" s="1"/>
  <c r="LC32" i="56" s="1"/>
  <c r="LC46" i="34" a="1"/>
  <c r="LC46" i="34" s="1"/>
  <c r="LC46" i="56" s="1"/>
  <c r="LC43" i="34" a="1"/>
  <c r="LC43" i="34" s="1"/>
  <c r="LC43" i="56" s="1"/>
  <c r="LC42" i="34" a="1"/>
  <c r="LC42" i="34" s="1"/>
  <c r="LC42" i="56" s="1"/>
  <c r="LC40" i="34" a="1"/>
  <c r="LC40" i="34" s="1"/>
  <c r="LC40" i="56" s="1"/>
  <c r="LC35" i="34" a="1"/>
  <c r="LC35" i="34" s="1"/>
  <c r="LC35" i="56" s="1"/>
  <c r="LC28" i="34" a="1"/>
  <c r="LC28" i="34" s="1"/>
  <c r="LC28" i="56" s="1"/>
  <c r="LC31" i="34" a="1"/>
  <c r="LC31" i="34" s="1"/>
  <c r="LC31" i="56" s="1"/>
  <c r="LC44" i="34" a="1"/>
  <c r="LC44" i="34" s="1"/>
  <c r="LC44" i="56" s="1"/>
  <c r="LC36" i="34" a="1"/>
  <c r="LC36" i="34" s="1"/>
  <c r="LC36" i="56" s="1"/>
  <c r="LC51" i="34" a="1"/>
  <c r="LC51" i="34" s="1"/>
  <c r="LC51" i="56" s="1"/>
  <c r="LC48" i="34" a="1"/>
  <c r="LC48" i="34" s="1"/>
  <c r="LC48" i="56" s="1"/>
  <c r="LC49" i="34" a="1"/>
  <c r="LC49" i="34" s="1"/>
  <c r="LC49" i="56" s="1"/>
  <c r="LC30" i="34" a="1"/>
  <c r="LC30" i="34" s="1"/>
  <c r="LC30" i="56" s="1"/>
  <c r="LC47" i="34" a="1"/>
  <c r="LC47" i="34" s="1"/>
  <c r="LC47" i="56" s="1"/>
  <c r="LC29" i="34" a="1"/>
  <c r="LC29" i="34" s="1"/>
  <c r="LC29" i="56" s="1"/>
  <c r="LC34" i="34" a="1"/>
  <c r="LC34" i="34" s="1"/>
  <c r="LC34" i="56" s="1"/>
  <c r="LC27" i="34" a="1"/>
  <c r="LC27" i="34" s="1"/>
  <c r="LC37" i="34" a="1"/>
  <c r="LC37" i="34" s="1"/>
  <c r="LC37" i="56" s="1"/>
  <c r="LC39" i="34" a="1"/>
  <c r="LC39" i="34" s="1"/>
  <c r="LC39" i="56" s="1"/>
  <c r="LC50" i="34" a="1"/>
  <c r="LC50" i="34" s="1"/>
  <c r="LC50" i="56" s="1"/>
  <c r="LC33" i="34" a="1"/>
  <c r="LC33" i="34" s="1"/>
  <c r="LC33" i="56" s="1"/>
  <c r="LC38" i="34" a="1"/>
  <c r="LC38" i="34" s="1"/>
  <c r="LC38" i="56" s="1"/>
  <c r="LC41" i="34" a="1"/>
  <c r="LC41" i="34" s="1"/>
  <c r="LC41" i="56" s="1"/>
  <c r="AF47" i="33"/>
  <c r="NG39" i="34" a="1"/>
  <c r="NG39" i="34" s="1"/>
  <c r="NG29" i="34" a="1"/>
  <c r="NG29" i="34" s="1"/>
  <c r="NG46" i="34" a="1"/>
  <c r="NG46" i="34" s="1"/>
  <c r="NG36" i="34" a="1"/>
  <c r="NG36" i="34" s="1"/>
  <c r="NG27" i="34" a="1"/>
  <c r="NG27" i="34" s="1"/>
  <c r="NG40" i="34" a="1"/>
  <c r="NG40" i="34" s="1"/>
  <c r="NG32" i="34" a="1"/>
  <c r="NG32" i="34" s="1"/>
  <c r="NG41" i="34" a="1"/>
  <c r="NG41" i="34" s="1"/>
  <c r="NG31" i="34" a="1"/>
  <c r="NG31" i="34" s="1"/>
  <c r="NG38" i="34" a="1"/>
  <c r="NG38" i="34" s="1"/>
  <c r="NG43" i="34" a="1"/>
  <c r="NG43" i="34" s="1"/>
  <c r="NG30" i="34" a="1"/>
  <c r="NG30" i="34" s="1"/>
  <c r="NG42" i="34" a="1"/>
  <c r="NG42" i="34" s="1"/>
  <c r="NG28" i="34" a="1"/>
  <c r="NG28" i="34" s="1"/>
  <c r="NG50" i="34" a="1"/>
  <c r="NG50" i="34" s="1"/>
  <c r="NG47" i="34" a="1"/>
  <c r="NG47" i="34" s="1"/>
  <c r="NG37" i="34" a="1"/>
  <c r="NG37" i="34" s="1"/>
  <c r="NG35" i="34" a="1"/>
  <c r="NG35" i="34" s="1"/>
  <c r="NG44" i="34" a="1"/>
  <c r="NG44" i="34" s="1"/>
  <c r="NG48" i="34" a="1"/>
  <c r="NG48" i="34" s="1"/>
  <c r="NG34" i="34" a="1"/>
  <c r="NG34" i="34" s="1"/>
  <c r="NG33" i="34" a="1"/>
  <c r="NG33" i="34" s="1"/>
  <c r="NG49" i="34" a="1"/>
  <c r="NG49" i="34" s="1"/>
  <c r="NG51" i="34" a="1"/>
  <c r="NG51" i="34" s="1"/>
  <c r="NG45" i="34" a="1"/>
  <c r="NG45" i="34" s="1"/>
  <c r="AH48" i="33"/>
  <c r="OC29" i="34" a="1"/>
  <c r="OC29" i="34" s="1"/>
  <c r="OC39" i="34" a="1"/>
  <c r="OC39" i="34" s="1"/>
  <c r="OC36" i="34" a="1"/>
  <c r="OC36" i="34" s="1"/>
  <c r="OC41" i="34" a="1"/>
  <c r="OC41" i="34" s="1"/>
  <c r="OC50" i="34" a="1"/>
  <c r="OC50" i="34" s="1"/>
  <c r="OC33" i="34" a="1"/>
  <c r="OC33" i="34" s="1"/>
  <c r="OC28" i="34" a="1"/>
  <c r="OC28" i="34" s="1"/>
  <c r="OC34" i="34" a="1"/>
  <c r="OC34" i="34" s="1"/>
  <c r="OC40" i="34" a="1"/>
  <c r="OC40" i="34" s="1"/>
  <c r="OC43" i="34" a="1"/>
  <c r="OC43" i="34" s="1"/>
  <c r="OC32" i="34" a="1"/>
  <c r="OC32" i="34" s="1"/>
  <c r="OC38" i="34" a="1"/>
  <c r="OC38" i="34" s="1"/>
  <c r="OC42" i="34" a="1"/>
  <c r="OC42" i="34" s="1"/>
  <c r="OC46" i="34" a="1"/>
  <c r="OC46" i="34" s="1"/>
  <c r="OC30" i="34" a="1"/>
  <c r="OC30" i="34" s="1"/>
  <c r="OC37" i="34" a="1"/>
  <c r="OC37" i="34" s="1"/>
  <c r="OC27" i="34" a="1"/>
  <c r="OC27" i="34" s="1"/>
  <c r="OC31" i="34" a="1"/>
  <c r="OC31" i="34" s="1"/>
  <c r="OC49" i="34" a="1"/>
  <c r="OC49" i="34" s="1"/>
  <c r="OC35" i="34" a="1"/>
  <c r="OC35" i="34" s="1"/>
  <c r="OC44" i="34" a="1"/>
  <c r="OC44" i="34" s="1"/>
  <c r="OC47" i="34" a="1"/>
  <c r="OC47" i="34" s="1"/>
  <c r="OC45" i="34" a="1"/>
  <c r="OC45" i="34" s="1"/>
  <c r="OC51" i="34" a="1"/>
  <c r="OC51" i="34" s="1"/>
  <c r="OC48" i="34" a="1"/>
  <c r="OC48" i="34" s="1"/>
  <c r="AK46" i="33"/>
  <c r="MR37" i="34" a="1"/>
  <c r="MR37" i="34" s="1"/>
  <c r="MR37" i="56" s="1"/>
  <c r="MR31" i="34" a="1"/>
  <c r="MR31" i="34" s="1"/>
  <c r="MR31" i="56" s="1"/>
  <c r="MR43" i="34" a="1"/>
  <c r="MR43" i="34" s="1"/>
  <c r="MR43" i="56" s="1"/>
  <c r="MR36" i="34" a="1"/>
  <c r="MR36" i="34" s="1"/>
  <c r="MR36" i="56" s="1"/>
  <c r="MR33" i="34" a="1"/>
  <c r="MR33" i="34" s="1"/>
  <c r="MR33" i="56" s="1"/>
  <c r="MR30" i="34" a="1"/>
  <c r="MR30" i="34" s="1"/>
  <c r="MR30" i="56" s="1"/>
  <c r="MR48" i="34" a="1"/>
  <c r="MR48" i="34" s="1"/>
  <c r="MR48" i="56" s="1"/>
  <c r="MR47" i="34" a="1"/>
  <c r="MR47" i="34" s="1"/>
  <c r="MR47" i="56" s="1"/>
  <c r="MR27" i="34" a="1"/>
  <c r="MR27" i="34" s="1"/>
  <c r="MR44" i="34" a="1"/>
  <c r="MR44" i="34" s="1"/>
  <c r="MR44" i="56" s="1"/>
  <c r="MR42" i="34" a="1"/>
  <c r="MR42" i="34" s="1"/>
  <c r="MR42" i="56" s="1"/>
  <c r="MR40" i="34" a="1"/>
  <c r="MR40" i="34" s="1"/>
  <c r="MR40" i="56" s="1"/>
  <c r="MR49" i="34" a="1"/>
  <c r="MR49" i="34" s="1"/>
  <c r="MR49" i="56" s="1"/>
  <c r="MR50" i="34" a="1"/>
  <c r="MR50" i="34" s="1"/>
  <c r="MR50" i="56" s="1"/>
  <c r="MR34" i="34" a="1"/>
  <c r="MR34" i="34" s="1"/>
  <c r="MR34" i="56" s="1"/>
  <c r="MR28" i="34" a="1"/>
  <c r="MR28" i="34" s="1"/>
  <c r="MR28" i="56" s="1"/>
  <c r="MR46" i="34" a="1"/>
  <c r="MR46" i="34" s="1"/>
  <c r="MR46" i="56" s="1"/>
  <c r="MR29" i="34" a="1"/>
  <c r="MR29" i="34" s="1"/>
  <c r="MR29" i="56" s="1"/>
  <c r="MR32" i="34" a="1"/>
  <c r="MR32" i="34" s="1"/>
  <c r="MR32" i="56" s="1"/>
  <c r="MR39" i="34" a="1"/>
  <c r="MR39" i="34" s="1"/>
  <c r="MR39" i="56" s="1"/>
  <c r="MR35" i="34" a="1"/>
  <c r="MR35" i="34" s="1"/>
  <c r="MR35" i="56" s="1"/>
  <c r="MR45" i="34" a="1"/>
  <c r="MR45" i="34" s="1"/>
  <c r="MR45" i="56" s="1"/>
  <c r="MR51" i="34" a="1"/>
  <c r="MR51" i="34" s="1"/>
  <c r="MR51" i="56" s="1"/>
  <c r="MR41" i="34" a="1"/>
  <c r="MR41" i="34" s="1"/>
  <c r="MR41" i="56" s="1"/>
  <c r="MR38" i="34" a="1"/>
  <c r="MR38" i="34" s="1"/>
  <c r="MR38" i="56" s="1"/>
  <c r="AF45" i="33"/>
  <c r="LS39" i="34" a="1"/>
  <c r="LS39" i="34" s="1"/>
  <c r="LS29" i="34" a="1"/>
  <c r="LS29" i="34" s="1"/>
  <c r="LS34" i="34" a="1"/>
  <c r="LS34" i="34" s="1"/>
  <c r="LS28" i="34" a="1"/>
  <c r="LS28" i="34" s="1"/>
  <c r="LS46" i="34" a="1"/>
  <c r="LS46" i="34" s="1"/>
  <c r="LS41" i="34" a="1"/>
  <c r="LS41" i="34" s="1"/>
  <c r="LS50" i="34" a="1"/>
  <c r="LS50" i="34" s="1"/>
  <c r="LS43" i="34" a="1"/>
  <c r="LS43" i="34" s="1"/>
  <c r="LS31" i="34" a="1"/>
  <c r="LS31" i="34" s="1"/>
  <c r="LS37" i="34" a="1"/>
  <c r="LS37" i="34" s="1"/>
  <c r="LS32" i="34" a="1"/>
  <c r="LS32" i="34" s="1"/>
  <c r="LS33" i="34" a="1"/>
  <c r="LS33" i="34" s="1"/>
  <c r="LS42" i="34" a="1"/>
  <c r="LS42" i="34" s="1"/>
  <c r="LS45" i="34" a="1"/>
  <c r="LS45" i="34" s="1"/>
  <c r="LS35" i="34" a="1"/>
  <c r="LS35" i="34" s="1"/>
  <c r="LS44" i="34" a="1"/>
  <c r="LS44" i="34" s="1"/>
  <c r="LS47" i="34" a="1"/>
  <c r="LS47" i="34" s="1"/>
  <c r="LS38" i="34" a="1"/>
  <c r="LS38" i="34" s="1"/>
  <c r="LS30" i="34" a="1"/>
  <c r="LS30" i="34" s="1"/>
  <c r="LS40" i="34" a="1"/>
  <c r="LS40" i="34" s="1"/>
  <c r="LS49" i="34" a="1"/>
  <c r="LS49" i="34" s="1"/>
  <c r="LS36" i="34" a="1"/>
  <c r="LS36" i="34" s="1"/>
  <c r="LS27" i="34" a="1"/>
  <c r="LS27" i="34" s="1"/>
  <c r="LS51" i="34" a="1"/>
  <c r="LS51" i="34" s="1"/>
  <c r="LS48" i="34" a="1"/>
  <c r="LS48" i="34" s="1"/>
  <c r="AE46" i="33"/>
  <c r="ML39" i="34" a="1"/>
  <c r="ML39" i="34" s="1"/>
  <c r="ML29" i="34" a="1"/>
  <c r="ML29" i="34" s="1"/>
  <c r="ML43" i="34" a="1"/>
  <c r="ML43" i="34" s="1"/>
  <c r="ML32" i="34" a="1"/>
  <c r="ML32" i="34" s="1"/>
  <c r="ML33" i="34" a="1"/>
  <c r="ML33" i="34" s="1"/>
  <c r="ML42" i="34" a="1"/>
  <c r="ML42" i="34" s="1"/>
  <c r="ML34" i="34" a="1"/>
  <c r="ML34" i="34" s="1"/>
  <c r="ML40" i="34" a="1"/>
  <c r="ML40" i="34" s="1"/>
  <c r="ML50" i="34" a="1"/>
  <c r="ML50" i="34" s="1"/>
  <c r="ML30" i="34" a="1"/>
  <c r="ML30" i="34" s="1"/>
  <c r="ML46" i="34" a="1"/>
  <c r="ML46" i="34" s="1"/>
  <c r="ML27" i="34" a="1"/>
  <c r="ML27" i="34" s="1"/>
  <c r="ML36" i="34" a="1"/>
  <c r="ML36" i="34" s="1"/>
  <c r="ML28" i="34" a="1"/>
  <c r="ML28" i="34" s="1"/>
  <c r="ML38" i="34" a="1"/>
  <c r="ML38" i="34" s="1"/>
  <c r="ML31" i="34" a="1"/>
  <c r="ML31" i="34" s="1"/>
  <c r="ML47" i="34" a="1"/>
  <c r="ML47" i="34" s="1"/>
  <c r="ML44" i="34" a="1"/>
  <c r="ML44" i="34" s="1"/>
  <c r="ML48" i="34" a="1"/>
  <c r="ML48" i="34" s="1"/>
  <c r="ML37" i="34" a="1"/>
  <c r="ML37" i="34" s="1"/>
  <c r="ML49" i="34" a="1"/>
  <c r="ML49" i="34" s="1"/>
  <c r="ML51" i="34" a="1"/>
  <c r="ML51" i="34" s="1"/>
  <c r="ML45" i="34" a="1"/>
  <c r="ML45" i="34" s="1"/>
  <c r="ML35" i="34" a="1"/>
  <c r="ML35" i="34" s="1"/>
  <c r="ML41" i="34" a="1"/>
  <c r="ML41" i="34" s="1"/>
  <c r="AI43" i="33"/>
  <c r="KH39" i="34" a="1"/>
  <c r="KH39" i="34" s="1"/>
  <c r="KH29" i="34" a="1"/>
  <c r="KH29" i="34" s="1"/>
  <c r="KH27" i="34" a="1"/>
  <c r="KH27" i="34" s="1"/>
  <c r="KH50" i="34" a="1"/>
  <c r="KH50" i="34" s="1"/>
  <c r="KH40" i="34" a="1"/>
  <c r="KH40" i="34" s="1"/>
  <c r="KH43" i="34" a="1"/>
  <c r="KH43" i="34" s="1"/>
  <c r="KH30" i="34" a="1"/>
  <c r="KH30" i="34" s="1"/>
  <c r="KH42" i="34" a="1"/>
  <c r="KH42" i="34" s="1"/>
  <c r="KH46" i="34" a="1"/>
  <c r="KH46" i="34" s="1"/>
  <c r="KH37" i="34" a="1"/>
  <c r="KH37" i="34" s="1"/>
  <c r="KH34" i="34" a="1"/>
  <c r="KH34" i="34" s="1"/>
  <c r="KH36" i="34" a="1"/>
  <c r="KH36" i="34" s="1"/>
  <c r="KH47" i="34" a="1"/>
  <c r="KH47" i="34" s="1"/>
  <c r="KH31" i="34" a="1"/>
  <c r="KH31" i="34" s="1"/>
  <c r="KH33" i="34" a="1"/>
  <c r="KH33" i="34" s="1"/>
  <c r="KH28" i="34" a="1"/>
  <c r="KH28" i="34" s="1"/>
  <c r="KH38" i="34" a="1"/>
  <c r="KH38" i="34" s="1"/>
  <c r="KH32" i="34" a="1"/>
  <c r="KH32" i="34" s="1"/>
  <c r="KH41" i="34" a="1"/>
  <c r="KH41" i="34" s="1"/>
  <c r="KH45" i="34" a="1"/>
  <c r="KH45" i="34" s="1"/>
  <c r="KH44" i="34" a="1"/>
  <c r="KH44" i="34" s="1"/>
  <c r="KH35" i="34" a="1"/>
  <c r="KH35" i="34" s="1"/>
  <c r="KH51" i="34" a="1"/>
  <c r="KH51" i="34" s="1"/>
  <c r="KH48" i="34" a="1"/>
  <c r="KH48" i="34" s="1"/>
  <c r="KH49" i="34" a="1"/>
  <c r="KH49" i="34" s="1"/>
  <c r="AI44" i="33"/>
  <c r="LB29" i="34" a="1"/>
  <c r="LB29" i="34" s="1"/>
  <c r="LB39" i="34" a="1"/>
  <c r="LB39" i="34" s="1"/>
  <c r="LB27" i="34" a="1"/>
  <c r="LB27" i="34" s="1"/>
  <c r="LB38" i="34" a="1"/>
  <c r="LB38" i="34" s="1"/>
  <c r="LB43" i="34" a="1"/>
  <c r="LB43" i="34" s="1"/>
  <c r="LB30" i="34" a="1"/>
  <c r="LB30" i="34" s="1"/>
  <c r="LB28" i="34" a="1"/>
  <c r="LB28" i="34" s="1"/>
  <c r="LB46" i="34" a="1"/>
  <c r="LB46" i="34" s="1"/>
  <c r="LB32" i="34" a="1"/>
  <c r="LB32" i="34" s="1"/>
  <c r="LB42" i="34" a="1"/>
  <c r="LB42" i="34" s="1"/>
  <c r="LB47" i="34" a="1"/>
  <c r="LB47" i="34" s="1"/>
  <c r="LB41" i="34" a="1"/>
  <c r="LB41" i="34" s="1"/>
  <c r="LB37" i="34" a="1"/>
  <c r="LB37" i="34" s="1"/>
  <c r="LB34" i="34" a="1"/>
  <c r="LB34" i="34" s="1"/>
  <c r="LB33" i="34" a="1"/>
  <c r="LB33" i="34" s="1"/>
  <c r="LB36" i="34" a="1"/>
  <c r="LB36" i="34" s="1"/>
  <c r="LB31" i="34" a="1"/>
  <c r="LB31" i="34" s="1"/>
  <c r="LB50" i="34" a="1"/>
  <c r="LB50" i="34" s="1"/>
  <c r="LB40" i="34" a="1"/>
  <c r="LB40" i="34" s="1"/>
  <c r="LB48" i="34" a="1"/>
  <c r="LB48" i="34" s="1"/>
  <c r="LB44" i="34" a="1"/>
  <c r="LB44" i="34" s="1"/>
  <c r="LB51" i="34" a="1"/>
  <c r="LB51" i="34" s="1"/>
  <c r="LB45" i="34" a="1"/>
  <c r="LB45" i="34" s="1"/>
  <c r="LB49" i="34" a="1"/>
  <c r="LB49" i="34" s="1"/>
  <c r="LB35" i="34" a="1"/>
  <c r="LB35" i="34" s="1"/>
  <c r="AL47" i="33"/>
  <c r="AP47" i="33" s="1"/>
  <c r="NM51" i="34" a="1"/>
  <c r="NM51" i="34" s="1"/>
  <c r="NM51" i="56" s="1"/>
  <c r="NM43" i="34" a="1"/>
  <c r="NM43" i="34" s="1"/>
  <c r="NM43" i="56" s="1"/>
  <c r="NM35" i="34" a="1"/>
  <c r="NM35" i="34" s="1"/>
  <c r="NM35" i="56" s="1"/>
  <c r="NM27" i="34" a="1"/>
  <c r="NM27" i="34" s="1"/>
  <c r="NM50" i="34" a="1"/>
  <c r="NM50" i="34" s="1"/>
  <c r="NM50" i="56" s="1"/>
  <c r="NM42" i="34" a="1"/>
  <c r="NM42" i="34" s="1"/>
  <c r="NM42" i="56" s="1"/>
  <c r="NM34" i="34" a="1"/>
  <c r="NM34" i="34" s="1"/>
  <c r="NM34" i="56" s="1"/>
  <c r="NM49" i="34" a="1"/>
  <c r="NM49" i="34" s="1"/>
  <c r="NM49" i="56" s="1"/>
  <c r="NM41" i="34" a="1"/>
  <c r="NM41" i="34" s="1"/>
  <c r="NM41" i="56" s="1"/>
  <c r="NM33" i="34" a="1"/>
  <c r="NM33" i="34" s="1"/>
  <c r="NM33" i="56" s="1"/>
  <c r="NM48" i="34" a="1"/>
  <c r="NM48" i="34" s="1"/>
  <c r="NM48" i="56" s="1"/>
  <c r="NM40" i="34" a="1"/>
  <c r="NM40" i="34" s="1"/>
  <c r="NM40" i="56" s="1"/>
  <c r="NM32" i="34" a="1"/>
  <c r="NM32" i="34" s="1"/>
  <c r="NM32" i="56" s="1"/>
  <c r="NM47" i="34" a="1"/>
  <c r="NM47" i="34" s="1"/>
  <c r="NM47" i="56" s="1"/>
  <c r="NM39" i="34" a="1"/>
  <c r="NM39" i="34" s="1"/>
  <c r="NM39" i="56" s="1"/>
  <c r="NM31" i="34" a="1"/>
  <c r="NM31" i="34" s="1"/>
  <c r="NM31" i="56" s="1"/>
  <c r="NM46" i="34" a="1"/>
  <c r="NM46" i="34" s="1"/>
  <c r="NM46" i="56" s="1"/>
  <c r="NM38" i="34" a="1"/>
  <c r="NM38" i="34" s="1"/>
  <c r="NM38" i="56" s="1"/>
  <c r="NM30" i="34" a="1"/>
  <c r="NM30" i="34" s="1"/>
  <c r="NM30" i="56" s="1"/>
  <c r="NM45" i="34" a="1"/>
  <c r="NM45" i="34" s="1"/>
  <c r="NM45" i="56" s="1"/>
  <c r="NM37" i="34" a="1"/>
  <c r="NM37" i="34" s="1"/>
  <c r="NM37" i="56" s="1"/>
  <c r="NM29" i="34" a="1"/>
  <c r="NM29" i="34" s="1"/>
  <c r="NM29" i="56" s="1"/>
  <c r="NM44" i="34" a="1"/>
  <c r="NM44" i="34" s="1"/>
  <c r="NM44" i="56" s="1"/>
  <c r="NM36" i="34" a="1"/>
  <c r="NM36" i="34" s="1"/>
  <c r="NM36" i="56" s="1"/>
  <c r="NM28" i="34" a="1"/>
  <c r="NM28" i="34" s="1"/>
  <c r="NM28" i="56" s="1"/>
  <c r="AE48" i="33"/>
  <c r="NZ39" i="34" a="1"/>
  <c r="NZ39" i="34" s="1"/>
  <c r="NZ29" i="34" a="1"/>
  <c r="NZ29" i="34" s="1"/>
  <c r="NZ30" i="34" a="1"/>
  <c r="NZ30" i="34" s="1"/>
  <c r="NZ36" i="34" a="1"/>
  <c r="NZ36" i="34" s="1"/>
  <c r="NZ47" i="34" a="1"/>
  <c r="NZ47" i="34" s="1"/>
  <c r="NZ46" i="34" a="1"/>
  <c r="NZ46" i="34" s="1"/>
  <c r="NZ41" i="34" a="1"/>
  <c r="NZ41" i="34" s="1"/>
  <c r="NZ50" i="34" a="1"/>
  <c r="NZ50" i="34" s="1"/>
  <c r="NZ43" i="34" a="1"/>
  <c r="NZ43" i="34" s="1"/>
  <c r="NZ33" i="34" a="1"/>
  <c r="NZ33" i="34" s="1"/>
  <c r="NZ34" i="34" a="1"/>
  <c r="NZ34" i="34" s="1"/>
  <c r="NZ32" i="34" a="1"/>
  <c r="NZ32" i="34" s="1"/>
  <c r="NZ27" i="34" a="1"/>
  <c r="NZ27" i="34" s="1"/>
  <c r="NZ31" i="34" a="1"/>
  <c r="NZ31" i="34" s="1"/>
  <c r="NZ37" i="34" a="1"/>
  <c r="NZ37" i="34" s="1"/>
  <c r="NZ28" i="34" a="1"/>
  <c r="NZ28" i="34" s="1"/>
  <c r="NZ38" i="34" a="1"/>
  <c r="NZ38" i="34" s="1"/>
  <c r="NZ51" i="34" a="1"/>
  <c r="NZ51" i="34" s="1"/>
  <c r="NZ48" i="34" a="1"/>
  <c r="NZ48" i="34" s="1"/>
  <c r="NZ45" i="34" a="1"/>
  <c r="NZ45" i="34" s="1"/>
  <c r="NZ49" i="34" a="1"/>
  <c r="NZ49" i="34" s="1"/>
  <c r="NZ35" i="34" a="1"/>
  <c r="NZ35" i="34" s="1"/>
  <c r="NZ40" i="34" a="1"/>
  <c r="NZ40" i="34" s="1"/>
  <c r="NZ44" i="34" a="1"/>
  <c r="NZ44" i="34" s="1"/>
  <c r="NZ42" i="34" a="1"/>
  <c r="NZ42" i="34" s="1"/>
  <c r="AH46" i="33"/>
  <c r="MO29" i="34" a="1"/>
  <c r="MO29" i="34" s="1"/>
  <c r="MO39" i="34" a="1"/>
  <c r="MO39" i="34" s="1"/>
  <c r="MO30" i="34" a="1"/>
  <c r="MO30" i="34" s="1"/>
  <c r="MO36" i="34" a="1"/>
  <c r="MO36" i="34" s="1"/>
  <c r="MO31" i="34" a="1"/>
  <c r="MO31" i="34" s="1"/>
  <c r="MO47" i="34" a="1"/>
  <c r="MO47" i="34" s="1"/>
  <c r="MO41" i="34" a="1"/>
  <c r="MO41" i="34" s="1"/>
  <c r="MO42" i="34" a="1"/>
  <c r="MO42" i="34" s="1"/>
  <c r="MO37" i="34" a="1"/>
  <c r="MO37" i="34" s="1"/>
  <c r="MO34" i="34" a="1"/>
  <c r="MO34" i="34" s="1"/>
  <c r="MO27" i="34" a="1"/>
  <c r="MO27" i="34" s="1"/>
  <c r="MO50" i="34" a="1"/>
  <c r="MO50" i="34" s="1"/>
  <c r="MO43" i="34" a="1"/>
  <c r="MO43" i="34" s="1"/>
  <c r="MO33" i="34" a="1"/>
  <c r="MO33" i="34" s="1"/>
  <c r="MO28" i="34" a="1"/>
  <c r="MO28" i="34" s="1"/>
  <c r="MO51" i="34" a="1"/>
  <c r="MO51" i="34" s="1"/>
  <c r="MO45" i="34" a="1"/>
  <c r="MO45" i="34" s="1"/>
  <c r="MO48" i="34" a="1"/>
  <c r="MO48" i="34" s="1"/>
  <c r="MO40" i="34" a="1"/>
  <c r="MO40" i="34" s="1"/>
  <c r="MO46" i="34" a="1"/>
  <c r="MO46" i="34" s="1"/>
  <c r="MO32" i="34" a="1"/>
  <c r="MO32" i="34" s="1"/>
  <c r="MO44" i="34" a="1"/>
  <c r="MO44" i="34" s="1"/>
  <c r="MO38" i="34" a="1"/>
  <c r="MO38" i="34" s="1"/>
  <c r="MO49" i="34" a="1"/>
  <c r="MO49" i="34" s="1"/>
  <c r="MO35" i="34" a="1"/>
  <c r="MO35" i="34" s="1"/>
  <c r="AG45" i="33"/>
  <c r="LT29" i="34" a="1"/>
  <c r="LT29" i="34" s="1"/>
  <c r="LT39" i="34" a="1"/>
  <c r="LT39" i="34" s="1"/>
  <c r="LT46" i="34" a="1"/>
  <c r="LT46" i="34" s="1"/>
  <c r="LT32" i="34" a="1"/>
  <c r="LT32" i="34" s="1"/>
  <c r="LT42" i="34" a="1"/>
  <c r="LT42" i="34" s="1"/>
  <c r="LT45" i="34" a="1"/>
  <c r="LT45" i="34" s="1"/>
  <c r="LT36" i="34" a="1"/>
  <c r="LT36" i="34" s="1"/>
  <c r="LT38" i="34" a="1"/>
  <c r="LT38" i="34" s="1"/>
  <c r="LT43" i="34" a="1"/>
  <c r="LT43" i="34" s="1"/>
  <c r="LT30" i="34" a="1"/>
  <c r="LT30" i="34" s="1"/>
  <c r="LT34" i="34" a="1"/>
  <c r="LT34" i="34" s="1"/>
  <c r="LT31" i="34" a="1"/>
  <c r="LT31" i="34" s="1"/>
  <c r="LT37" i="34" a="1"/>
  <c r="LT37" i="34" s="1"/>
  <c r="LT40" i="34" a="1"/>
  <c r="LT40" i="34" s="1"/>
  <c r="LT41" i="34" a="1"/>
  <c r="LT41" i="34" s="1"/>
  <c r="LT28" i="34" a="1"/>
  <c r="LT28" i="34" s="1"/>
  <c r="LT27" i="34" a="1"/>
  <c r="LT27" i="34" s="1"/>
  <c r="LT50" i="34" a="1"/>
  <c r="LT50" i="34" s="1"/>
  <c r="LT35" i="34" a="1"/>
  <c r="LT35" i="34" s="1"/>
  <c r="LT51" i="34" a="1"/>
  <c r="LT51" i="34" s="1"/>
  <c r="LT48" i="34" a="1"/>
  <c r="LT48" i="34" s="1"/>
  <c r="LT33" i="34" a="1"/>
  <c r="LT33" i="34" s="1"/>
  <c r="LT47" i="34" a="1"/>
  <c r="LT47" i="34" s="1"/>
  <c r="LT44" i="34" a="1"/>
  <c r="LT44" i="34" s="1"/>
  <c r="LT49" i="34" a="1"/>
  <c r="LT49" i="34" s="1"/>
  <c r="AL48" i="33"/>
  <c r="AP48" i="33" s="1"/>
  <c r="OG32" i="34" a="1"/>
  <c r="OG32" i="34" s="1"/>
  <c r="OG32" i="56" s="1"/>
  <c r="OG49" i="34" a="1"/>
  <c r="OG49" i="34" s="1"/>
  <c r="OG49" i="56" s="1"/>
  <c r="OG33" i="34" a="1"/>
  <c r="OG33" i="34" s="1"/>
  <c r="OG33" i="56" s="1"/>
  <c r="OG44" i="34" a="1"/>
  <c r="OG44" i="34" s="1"/>
  <c r="OG44" i="56" s="1"/>
  <c r="OG27" i="34" a="1"/>
  <c r="OG27" i="34" s="1"/>
  <c r="OG43" i="34" a="1"/>
  <c r="OG43" i="34" s="1"/>
  <c r="OG43" i="56" s="1"/>
  <c r="OG46" i="34" a="1"/>
  <c r="OG46" i="34" s="1"/>
  <c r="OG46" i="56" s="1"/>
  <c r="OG39" i="34" a="1"/>
  <c r="OG39" i="34" s="1"/>
  <c r="OG39" i="56" s="1"/>
  <c r="OG45" i="34" a="1"/>
  <c r="OG45" i="34" s="1"/>
  <c r="OG45" i="56" s="1"/>
  <c r="OG35" i="34" a="1"/>
  <c r="OG35" i="34" s="1"/>
  <c r="OG35" i="56" s="1"/>
  <c r="OG51" i="34" a="1"/>
  <c r="OG51" i="34" s="1"/>
  <c r="OG51" i="56" s="1"/>
  <c r="OG31" i="34" a="1"/>
  <c r="OG31" i="34" s="1"/>
  <c r="OG31" i="56" s="1"/>
  <c r="OG47" i="34" a="1"/>
  <c r="OG47" i="34" s="1"/>
  <c r="OG47" i="56" s="1"/>
  <c r="OG28" i="34" a="1"/>
  <c r="OG28" i="34" s="1"/>
  <c r="OG28" i="56" s="1"/>
  <c r="OG36" i="34" a="1"/>
  <c r="OG36" i="34" s="1"/>
  <c r="OG36" i="56" s="1"/>
  <c r="OG38" i="34" a="1"/>
  <c r="OG38" i="34" s="1"/>
  <c r="OG38" i="56" s="1"/>
  <c r="OG48" i="34" a="1"/>
  <c r="OG48" i="34" s="1"/>
  <c r="OG48" i="56" s="1"/>
  <c r="OG50" i="34" a="1"/>
  <c r="OG50" i="34" s="1"/>
  <c r="OG50" i="56" s="1"/>
  <c r="OG30" i="34" a="1"/>
  <c r="OG30" i="34" s="1"/>
  <c r="OG30" i="56" s="1"/>
  <c r="OG34" i="34" a="1"/>
  <c r="OG34" i="34" s="1"/>
  <c r="OG34" i="56" s="1"/>
  <c r="OG40" i="34" a="1"/>
  <c r="OG40" i="34" s="1"/>
  <c r="OG40" i="56" s="1"/>
  <c r="OG42" i="34" a="1"/>
  <c r="OG42" i="34" s="1"/>
  <c r="OG42" i="56" s="1"/>
  <c r="OG37" i="34" a="1"/>
  <c r="OG37" i="34" s="1"/>
  <c r="OG37" i="56" s="1"/>
  <c r="OG29" i="34" a="1"/>
  <c r="OG29" i="34" s="1"/>
  <c r="OG29" i="56" s="1"/>
  <c r="OG41" i="34" a="1"/>
  <c r="OG41" i="34" s="1"/>
  <c r="OG41" i="56" s="1"/>
  <c r="AH43" i="33"/>
  <c r="KG29" i="34" a="1"/>
  <c r="KG29" i="34" s="1"/>
  <c r="KG39" i="34" a="1"/>
  <c r="KG39" i="34" s="1"/>
  <c r="KG34" i="34" a="1"/>
  <c r="KG34" i="34" s="1"/>
  <c r="KG28" i="34" a="1"/>
  <c r="KG28" i="34" s="1"/>
  <c r="KG32" i="34" a="1"/>
  <c r="KG32" i="34" s="1"/>
  <c r="KG36" i="34" a="1"/>
  <c r="KG36" i="34" s="1"/>
  <c r="KG31" i="34" a="1"/>
  <c r="KG31" i="34" s="1"/>
  <c r="KG30" i="34" a="1"/>
  <c r="KG30" i="34" s="1"/>
  <c r="KG50" i="34" a="1"/>
  <c r="KG50" i="34" s="1"/>
  <c r="KG45" i="34" a="1"/>
  <c r="KG45" i="34" s="1"/>
  <c r="KG33" i="34" a="1"/>
  <c r="KG33" i="34" s="1"/>
  <c r="KG37" i="34" a="1"/>
  <c r="KG37" i="34" s="1"/>
  <c r="KG27" i="34" a="1"/>
  <c r="KG27" i="34" s="1"/>
  <c r="KG41" i="34" a="1"/>
  <c r="KG41" i="34" s="1"/>
  <c r="KG46" i="34" a="1"/>
  <c r="KG46" i="34" s="1"/>
  <c r="KG43" i="34" a="1"/>
  <c r="KG43" i="34" s="1"/>
  <c r="KG38" i="34" a="1"/>
  <c r="KG38" i="34" s="1"/>
  <c r="KG42" i="34" a="1"/>
  <c r="KG42" i="34" s="1"/>
  <c r="KG40" i="34" a="1"/>
  <c r="KG40" i="34" s="1"/>
  <c r="KG51" i="34" a="1"/>
  <c r="KG51" i="34" s="1"/>
  <c r="KG44" i="34" a="1"/>
  <c r="KG44" i="34" s="1"/>
  <c r="KG49" i="34" a="1"/>
  <c r="KG49" i="34" s="1"/>
  <c r="KG47" i="34" a="1"/>
  <c r="KG47" i="34" s="1"/>
  <c r="KG35" i="34" a="1"/>
  <c r="KG35" i="34" s="1"/>
  <c r="KG48" i="34" a="1"/>
  <c r="KG48" i="34" s="1"/>
  <c r="AG43" i="33"/>
  <c r="KF29" i="34" a="1"/>
  <c r="KF29" i="34" s="1"/>
  <c r="KF39" i="34" a="1"/>
  <c r="KF39" i="34" s="1"/>
  <c r="KF46" i="34" a="1"/>
  <c r="KF46" i="34" s="1"/>
  <c r="KF41" i="34" a="1"/>
  <c r="KF41" i="34" s="1"/>
  <c r="KF45" i="34" a="1"/>
  <c r="KF45" i="34" s="1"/>
  <c r="KF33" i="34" a="1"/>
  <c r="KF33" i="34" s="1"/>
  <c r="KF32" i="34" a="1"/>
  <c r="KF32" i="34" s="1"/>
  <c r="KF36" i="34" a="1"/>
  <c r="KF36" i="34" s="1"/>
  <c r="KF30" i="34" a="1"/>
  <c r="KF30" i="34" s="1"/>
  <c r="KF31" i="34" a="1"/>
  <c r="KF31" i="34" s="1"/>
  <c r="KF38" i="34" a="1"/>
  <c r="KF38" i="34" s="1"/>
  <c r="KF47" i="34" a="1"/>
  <c r="KF47" i="34" s="1"/>
  <c r="KF43" i="34" a="1"/>
  <c r="KF43" i="34" s="1"/>
  <c r="KF37" i="34" a="1"/>
  <c r="KF37" i="34" s="1"/>
  <c r="KF28" i="34" a="1"/>
  <c r="KF28" i="34" s="1"/>
  <c r="KF42" i="34" a="1"/>
  <c r="KF42" i="34" s="1"/>
  <c r="KF27" i="34" a="1"/>
  <c r="KF27" i="34" s="1"/>
  <c r="KF34" i="34" a="1"/>
  <c r="KF34" i="34" s="1"/>
  <c r="KF44" i="34" a="1"/>
  <c r="KF44" i="34" s="1"/>
  <c r="KF50" i="34" a="1"/>
  <c r="KF50" i="34" s="1"/>
  <c r="KF51" i="34" a="1"/>
  <c r="KF51" i="34" s="1"/>
  <c r="KF48" i="34" a="1"/>
  <c r="KF48" i="34" s="1"/>
  <c r="KF35" i="34" a="1"/>
  <c r="KF35" i="34" s="1"/>
  <c r="KF49" i="34" a="1"/>
  <c r="KF49" i="34" s="1"/>
  <c r="KF40" i="34" a="1"/>
  <c r="KF40" i="34" s="1"/>
  <c r="AH44" i="33"/>
  <c r="LA29" i="34" a="1"/>
  <c r="LA29" i="34" s="1"/>
  <c r="LA39" i="34" a="1"/>
  <c r="LA39" i="34" s="1"/>
  <c r="LA43" i="34" a="1"/>
  <c r="LA43" i="34" s="1"/>
  <c r="LA41" i="34" a="1"/>
  <c r="LA41" i="34" s="1"/>
  <c r="LA30" i="34" a="1"/>
  <c r="LA30" i="34" s="1"/>
  <c r="LA33" i="34" a="1"/>
  <c r="LA33" i="34" s="1"/>
  <c r="LA42" i="34" a="1"/>
  <c r="LA42" i="34" s="1"/>
  <c r="LA27" i="34" a="1"/>
  <c r="LA27" i="34" s="1"/>
  <c r="LA32" i="34" a="1"/>
  <c r="LA32" i="34" s="1"/>
  <c r="LA38" i="34" a="1"/>
  <c r="LA38" i="34" s="1"/>
  <c r="LA34" i="34" a="1"/>
  <c r="LA34" i="34" s="1"/>
  <c r="LA50" i="34" a="1"/>
  <c r="LA50" i="34" s="1"/>
  <c r="LA46" i="34" a="1"/>
  <c r="LA46" i="34" s="1"/>
  <c r="LA37" i="34" a="1"/>
  <c r="LA37" i="34" s="1"/>
  <c r="LA36" i="34" a="1"/>
  <c r="LA36" i="34" s="1"/>
  <c r="LA40" i="34" a="1"/>
  <c r="LA40" i="34" s="1"/>
  <c r="LA48" i="34" a="1"/>
  <c r="LA48" i="34" s="1"/>
  <c r="LA31" i="34" a="1"/>
  <c r="LA31" i="34" s="1"/>
  <c r="LA49" i="34" a="1"/>
  <c r="LA49" i="34" s="1"/>
  <c r="LA51" i="34" a="1"/>
  <c r="LA51" i="34" s="1"/>
  <c r="LA44" i="34" a="1"/>
  <c r="LA44" i="34" s="1"/>
  <c r="LA45" i="34" a="1"/>
  <c r="LA45" i="34" s="1"/>
  <c r="LA28" i="34" a="1"/>
  <c r="LA28" i="34" s="1"/>
  <c r="LA47" i="34" a="1"/>
  <c r="LA47" i="34" s="1"/>
  <c r="LA35" i="34" a="1"/>
  <c r="LA35" i="34" s="1"/>
  <c r="AJ47" i="33"/>
  <c r="NK32" i="34" a="1"/>
  <c r="NK32" i="34" s="1"/>
  <c r="NK32" i="56" s="1"/>
  <c r="NK28" i="34" a="1"/>
  <c r="NK28" i="34" s="1"/>
  <c r="NK28" i="56" s="1"/>
  <c r="NK46" i="34" a="1"/>
  <c r="NK46" i="34" s="1"/>
  <c r="NK46" i="56" s="1"/>
  <c r="NK31" i="34" a="1"/>
  <c r="NK31" i="34" s="1"/>
  <c r="NK31" i="56" s="1"/>
  <c r="NK43" i="34" a="1"/>
  <c r="NK43" i="34" s="1"/>
  <c r="NK43" i="56" s="1"/>
  <c r="NK33" i="34" a="1"/>
  <c r="NK33" i="34" s="1"/>
  <c r="NK33" i="56" s="1"/>
  <c r="NK30" i="34" a="1"/>
  <c r="NK30" i="34" s="1"/>
  <c r="NK30" i="56" s="1"/>
  <c r="NK37" i="34" a="1"/>
  <c r="NK37" i="34" s="1"/>
  <c r="NK37" i="56" s="1"/>
  <c r="NK51" i="34" a="1"/>
  <c r="NK51" i="34" s="1"/>
  <c r="NK51" i="56" s="1"/>
  <c r="NK27" i="34" a="1"/>
  <c r="NK27" i="34" s="1"/>
  <c r="NK42" i="34" a="1"/>
  <c r="NK42" i="34" s="1"/>
  <c r="NK42" i="56" s="1"/>
  <c r="NK29" i="34" a="1"/>
  <c r="NK29" i="34" s="1"/>
  <c r="NK29" i="56" s="1"/>
  <c r="NK50" i="34" a="1"/>
  <c r="NK50" i="34" s="1"/>
  <c r="NK50" i="56" s="1"/>
  <c r="NK36" i="34" a="1"/>
  <c r="NK36" i="34" s="1"/>
  <c r="NK36" i="56" s="1"/>
  <c r="NK39" i="34" a="1"/>
  <c r="NK39" i="34" s="1"/>
  <c r="NK39" i="56" s="1"/>
  <c r="NK40" i="34" a="1"/>
  <c r="NK40" i="34" s="1"/>
  <c r="NK40" i="56" s="1"/>
  <c r="NK48" i="34" a="1"/>
  <c r="NK48" i="34" s="1"/>
  <c r="NK48" i="56" s="1"/>
  <c r="NK47" i="34" a="1"/>
  <c r="NK47" i="34" s="1"/>
  <c r="NK47" i="56" s="1"/>
  <c r="NK44" i="34" a="1"/>
  <c r="NK44" i="34" s="1"/>
  <c r="NK44" i="56" s="1"/>
  <c r="NK49" i="34" a="1"/>
  <c r="NK49" i="34" s="1"/>
  <c r="NK49" i="56" s="1"/>
  <c r="NK35" i="34" a="1"/>
  <c r="NK35" i="34" s="1"/>
  <c r="NK35" i="56" s="1"/>
  <c r="NK45" i="34" a="1"/>
  <c r="NK45" i="34" s="1"/>
  <c r="NK45" i="56" s="1"/>
  <c r="NK34" i="34" a="1"/>
  <c r="NK34" i="34" s="1"/>
  <c r="NK34" i="56" s="1"/>
  <c r="NK41" i="34" a="1"/>
  <c r="NK41" i="34" s="1"/>
  <c r="NK41" i="56" s="1"/>
  <c r="NK38" i="34" a="1"/>
  <c r="NK38" i="34" s="1"/>
  <c r="NK38" i="56" s="1"/>
  <c r="AG48" i="33"/>
  <c r="OB39" i="34" a="1"/>
  <c r="OB39" i="34" s="1"/>
  <c r="OB29" i="34" a="1"/>
  <c r="OB29" i="34" s="1"/>
  <c r="OB34" i="34" a="1"/>
  <c r="OB34" i="34" s="1"/>
  <c r="OB33" i="34" a="1"/>
  <c r="OB33" i="34" s="1"/>
  <c r="OB43" i="34" a="1"/>
  <c r="OB43" i="34" s="1"/>
  <c r="OB32" i="34" a="1"/>
  <c r="OB32" i="34" s="1"/>
  <c r="OB50" i="34" a="1"/>
  <c r="OB50" i="34" s="1"/>
  <c r="OB45" i="34" a="1"/>
  <c r="OB45" i="34" s="1"/>
  <c r="OB30" i="34" a="1"/>
  <c r="OB30" i="34" s="1"/>
  <c r="OB27" i="34" a="1"/>
  <c r="OB27" i="34" s="1"/>
  <c r="OB38" i="34" a="1"/>
  <c r="OB38" i="34" s="1"/>
  <c r="OB46" i="34" a="1"/>
  <c r="OB46" i="34" s="1"/>
  <c r="OB31" i="34" a="1"/>
  <c r="OB31" i="34" s="1"/>
  <c r="OB37" i="34" a="1"/>
  <c r="OB37" i="34" s="1"/>
  <c r="OB28" i="34" a="1"/>
  <c r="OB28" i="34" s="1"/>
  <c r="OB42" i="34" a="1"/>
  <c r="OB42" i="34" s="1"/>
  <c r="OB48" i="34" a="1"/>
  <c r="OB48" i="34" s="1"/>
  <c r="OB47" i="34" a="1"/>
  <c r="OB47" i="34" s="1"/>
  <c r="OB49" i="34" a="1"/>
  <c r="OB49" i="34" s="1"/>
  <c r="OB35" i="34" a="1"/>
  <c r="OB35" i="34" s="1"/>
  <c r="OB44" i="34" a="1"/>
  <c r="OB44" i="34" s="1"/>
  <c r="OB40" i="34" a="1"/>
  <c r="OB40" i="34" s="1"/>
  <c r="OB51" i="34" a="1"/>
  <c r="OB51" i="34" s="1"/>
  <c r="OB36" i="34" a="1"/>
  <c r="OB36" i="34" s="1"/>
  <c r="OB41" i="34" a="1"/>
  <c r="OB41" i="34" s="1"/>
  <c r="AL46" i="33"/>
  <c r="AP46" i="33" s="1"/>
  <c r="MS28" i="34" a="1"/>
  <c r="MS28" i="34" s="1"/>
  <c r="MS28" i="56" s="1"/>
  <c r="MS33" i="34" a="1"/>
  <c r="MS33" i="34" s="1"/>
  <c r="MS33" i="56" s="1"/>
  <c r="MS37" i="34" a="1"/>
  <c r="MS37" i="34" s="1"/>
  <c r="MS37" i="56" s="1"/>
  <c r="MS40" i="34" a="1"/>
  <c r="MS40" i="34" s="1"/>
  <c r="MS40" i="56" s="1"/>
  <c r="MS45" i="34" a="1"/>
  <c r="MS45" i="34" s="1"/>
  <c r="MS45" i="56" s="1"/>
  <c r="MS49" i="34" a="1"/>
  <c r="MS49" i="34" s="1"/>
  <c r="MS49" i="56" s="1"/>
  <c r="MS30" i="34" a="1"/>
  <c r="MS30" i="34" s="1"/>
  <c r="MS30" i="56" s="1"/>
  <c r="MS34" i="34" a="1"/>
  <c r="MS34" i="34" s="1"/>
  <c r="MS34" i="56" s="1"/>
  <c r="MS38" i="34" a="1"/>
  <c r="MS38" i="34" s="1"/>
  <c r="MS38" i="56" s="1"/>
  <c r="MS42" i="34" a="1"/>
  <c r="MS42" i="34" s="1"/>
  <c r="MS42" i="56" s="1"/>
  <c r="MS46" i="34" a="1"/>
  <c r="MS46" i="34" s="1"/>
  <c r="MS46" i="56" s="1"/>
  <c r="MS50" i="34" a="1"/>
  <c r="MS50" i="34" s="1"/>
  <c r="MS50" i="56" s="1"/>
  <c r="MS31" i="34" a="1"/>
  <c r="MS31" i="34" s="1"/>
  <c r="MS31" i="56" s="1"/>
  <c r="MS35" i="34" a="1"/>
  <c r="MS35" i="34" s="1"/>
  <c r="MS35" i="56" s="1"/>
  <c r="MS27" i="34" a="1"/>
  <c r="MS27" i="34" s="1"/>
  <c r="MS43" i="34" a="1"/>
  <c r="MS43" i="34" s="1"/>
  <c r="MS43" i="56" s="1"/>
  <c r="MS47" i="34" a="1"/>
  <c r="MS47" i="34" s="1"/>
  <c r="MS47" i="56" s="1"/>
  <c r="MS39" i="34" a="1"/>
  <c r="MS39" i="34" s="1"/>
  <c r="MS39" i="56" s="1"/>
  <c r="MS41" i="34" a="1"/>
  <c r="MS41" i="34" s="1"/>
  <c r="MS41" i="56" s="1"/>
  <c r="MS32" i="34" a="1"/>
  <c r="MS32" i="34" s="1"/>
  <c r="MS32" i="56" s="1"/>
  <c r="MS36" i="34" a="1"/>
  <c r="MS36" i="34" s="1"/>
  <c r="MS36" i="56" s="1"/>
  <c r="MS29" i="34" a="1"/>
  <c r="MS29" i="34" s="1"/>
  <c r="MS29" i="56" s="1"/>
  <c r="MS44" i="34" a="1"/>
  <c r="MS44" i="34" s="1"/>
  <c r="MS44" i="56" s="1"/>
  <c r="MS48" i="34" a="1"/>
  <c r="MS48" i="34" s="1"/>
  <c r="MS48" i="56" s="1"/>
  <c r="MS51" i="34" a="1"/>
  <c r="MS51" i="34" s="1"/>
  <c r="MS51" i="56" s="1"/>
  <c r="AJ46" i="33"/>
  <c r="MQ43" i="34" a="1"/>
  <c r="MQ43" i="34" s="1"/>
  <c r="MQ43" i="56" s="1"/>
  <c r="MQ36" i="34" a="1"/>
  <c r="MQ36" i="34" s="1"/>
  <c r="MQ36" i="56" s="1"/>
  <c r="MQ30" i="34" a="1"/>
  <c r="MQ30" i="34" s="1"/>
  <c r="MQ30" i="56" s="1"/>
  <c r="MQ47" i="34" a="1"/>
  <c r="MQ47" i="34" s="1"/>
  <c r="MQ47" i="56" s="1"/>
  <c r="MQ35" i="34" a="1"/>
  <c r="MQ35" i="34" s="1"/>
  <c r="MQ35" i="56" s="1"/>
  <c r="MQ29" i="34" a="1"/>
  <c r="MQ29" i="34" s="1"/>
  <c r="MQ29" i="56" s="1"/>
  <c r="MQ49" i="34" a="1"/>
  <c r="MQ49" i="34" s="1"/>
  <c r="MQ49" i="56" s="1"/>
  <c r="MQ48" i="34" a="1"/>
  <c r="MQ48" i="34" s="1"/>
  <c r="MQ48" i="56" s="1"/>
  <c r="MQ40" i="34" a="1"/>
  <c r="MQ40" i="34" s="1"/>
  <c r="MQ40" i="56" s="1"/>
  <c r="MQ33" i="34" a="1"/>
  <c r="MQ33" i="34" s="1"/>
  <c r="MQ33" i="56" s="1"/>
  <c r="MQ31" i="34" a="1"/>
  <c r="MQ31" i="34" s="1"/>
  <c r="MQ31" i="56" s="1"/>
  <c r="MQ27" i="34" a="1"/>
  <c r="MQ27" i="34" s="1"/>
  <c r="MQ50" i="34" a="1"/>
  <c r="MQ50" i="34" s="1"/>
  <c r="MQ50" i="56" s="1"/>
  <c r="MQ37" i="34" a="1"/>
  <c r="MQ37" i="34" s="1"/>
  <c r="MQ37" i="56" s="1"/>
  <c r="MQ46" i="34" a="1"/>
  <c r="MQ46" i="34" s="1"/>
  <c r="MQ46" i="56" s="1"/>
  <c r="MQ45" i="34" a="1"/>
  <c r="MQ45" i="34" s="1"/>
  <c r="MQ45" i="56" s="1"/>
  <c r="MQ34" i="34" a="1"/>
  <c r="MQ34" i="34" s="1"/>
  <c r="MQ34" i="56" s="1"/>
  <c r="MQ28" i="34" a="1"/>
  <c r="MQ28" i="34" s="1"/>
  <c r="MQ28" i="56" s="1"/>
  <c r="MQ44" i="34" a="1"/>
  <c r="MQ44" i="34" s="1"/>
  <c r="MQ44" i="56" s="1"/>
  <c r="MQ42" i="34" a="1"/>
  <c r="MQ42" i="34" s="1"/>
  <c r="MQ42" i="56" s="1"/>
  <c r="MQ32" i="34" a="1"/>
  <c r="MQ32" i="34" s="1"/>
  <c r="MQ32" i="56" s="1"/>
  <c r="MQ39" i="34" a="1"/>
  <c r="MQ39" i="34" s="1"/>
  <c r="MQ39" i="56" s="1"/>
  <c r="MQ41" i="34" a="1"/>
  <c r="MQ41" i="34" s="1"/>
  <c r="MQ41" i="56" s="1"/>
  <c r="MQ38" i="34" a="1"/>
  <c r="MQ38" i="34" s="1"/>
  <c r="MQ38" i="56" s="1"/>
  <c r="MQ51" i="34" a="1"/>
  <c r="MQ51" i="34" s="1"/>
  <c r="MQ51" i="56" s="1"/>
  <c r="AK45" i="33"/>
  <c r="LX40" i="34" a="1"/>
  <c r="LX40" i="34" s="1"/>
  <c r="LX40" i="56" s="1"/>
  <c r="LX46" i="34" a="1"/>
  <c r="LX46" i="34" s="1"/>
  <c r="LX46" i="56" s="1"/>
  <c r="LX44" i="34" a="1"/>
  <c r="LX44" i="34" s="1"/>
  <c r="LX44" i="56" s="1"/>
  <c r="LX37" i="34" a="1"/>
  <c r="LX37" i="34" s="1"/>
  <c r="LX37" i="56" s="1"/>
  <c r="LX34" i="34" a="1"/>
  <c r="LX34" i="34" s="1"/>
  <c r="LX34" i="56" s="1"/>
  <c r="LX48" i="34" a="1"/>
  <c r="LX48" i="34" s="1"/>
  <c r="LX48" i="56" s="1"/>
  <c r="LX47" i="34" a="1"/>
  <c r="LX47" i="34" s="1"/>
  <c r="LX47" i="56" s="1"/>
  <c r="LX50" i="34" a="1"/>
  <c r="LX50" i="34" s="1"/>
  <c r="LX50" i="56" s="1"/>
  <c r="LX36" i="34" a="1"/>
  <c r="LX36" i="34" s="1"/>
  <c r="LX36" i="56" s="1"/>
  <c r="LX33" i="34" a="1"/>
  <c r="LX33" i="34" s="1"/>
  <c r="LX33" i="56" s="1"/>
  <c r="LX45" i="34" a="1"/>
  <c r="LX45" i="34" s="1"/>
  <c r="LX45" i="56" s="1"/>
  <c r="LX35" i="34" a="1"/>
  <c r="LX35" i="34" s="1"/>
  <c r="LX35" i="56" s="1"/>
  <c r="LX32" i="34" a="1"/>
  <c r="LX32" i="34" s="1"/>
  <c r="LX32" i="56" s="1"/>
  <c r="LX29" i="34" a="1"/>
  <c r="LX29" i="34" s="1"/>
  <c r="LX29" i="56" s="1"/>
  <c r="LX42" i="34" a="1"/>
  <c r="LX42" i="34" s="1"/>
  <c r="LX42" i="56" s="1"/>
  <c r="LX28" i="34" a="1"/>
  <c r="LX28" i="34" s="1"/>
  <c r="LX28" i="56" s="1"/>
  <c r="LX51" i="34" a="1"/>
  <c r="LX51" i="34" s="1"/>
  <c r="LX51" i="56" s="1"/>
  <c r="LX31" i="34" a="1"/>
  <c r="LX31" i="34" s="1"/>
  <c r="LX31" i="56" s="1"/>
  <c r="LX39" i="34" a="1"/>
  <c r="LX39" i="34" s="1"/>
  <c r="LX39" i="56" s="1"/>
  <c r="LX43" i="34" a="1"/>
  <c r="LX43" i="34" s="1"/>
  <c r="LX43" i="56" s="1"/>
  <c r="LX27" i="34" a="1"/>
  <c r="LX27" i="34" s="1"/>
  <c r="LX49" i="34" a="1"/>
  <c r="LX49" i="34" s="1"/>
  <c r="LX49" i="56" s="1"/>
  <c r="LX30" i="34" a="1"/>
  <c r="LX30" i="34" s="1"/>
  <c r="LX30" i="56" s="1"/>
  <c r="LX38" i="34" a="1"/>
  <c r="LX38" i="34" s="1"/>
  <c r="LX38" i="56" s="1"/>
  <c r="LX41" i="34" a="1"/>
  <c r="LX41" i="34" s="1"/>
  <c r="LX41" i="56" s="1"/>
  <c r="AE43" i="33"/>
  <c r="KD39" i="34" a="1"/>
  <c r="KD39" i="34" s="1"/>
  <c r="KD29" i="34" a="1"/>
  <c r="KD29" i="34" s="1"/>
  <c r="KD32" i="34" a="1"/>
  <c r="KD32" i="34" s="1"/>
  <c r="KD33" i="34" a="1"/>
  <c r="KD33" i="34" s="1"/>
  <c r="KD34" i="34" a="1"/>
  <c r="KD34" i="34" s="1"/>
  <c r="KD38" i="34" a="1"/>
  <c r="KD38" i="34" s="1"/>
  <c r="KD46" i="34" a="1"/>
  <c r="KD46" i="34" s="1"/>
  <c r="KD27" i="34" a="1"/>
  <c r="KD27" i="34" s="1"/>
  <c r="KD40" i="34" a="1"/>
  <c r="KD40" i="34" s="1"/>
  <c r="KD43" i="34" a="1"/>
  <c r="KD43" i="34" s="1"/>
  <c r="KD28" i="34" a="1"/>
  <c r="KD28" i="34" s="1"/>
  <c r="KD45" i="34" a="1"/>
  <c r="KD45" i="34" s="1"/>
  <c r="KD30" i="34" a="1"/>
  <c r="KD30" i="34" s="1"/>
  <c r="KD50" i="34" a="1"/>
  <c r="KD50" i="34" s="1"/>
  <c r="KD31" i="34" a="1"/>
  <c r="KD31" i="34" s="1"/>
  <c r="KD48" i="34" a="1"/>
  <c r="KD48" i="34" s="1"/>
  <c r="KD42" i="34" a="1"/>
  <c r="KD42" i="34" s="1"/>
  <c r="KD47" i="34" a="1"/>
  <c r="KD47" i="34" s="1"/>
  <c r="KD36" i="34" a="1"/>
  <c r="KD36" i="34" s="1"/>
  <c r="KD37" i="34" a="1"/>
  <c r="KD37" i="34" s="1"/>
  <c r="KD41" i="34" a="1"/>
  <c r="KD41" i="34" s="1"/>
  <c r="KD49" i="34" a="1"/>
  <c r="KD49" i="34" s="1"/>
  <c r="KD35" i="34" a="1"/>
  <c r="KD35" i="34" s="1"/>
  <c r="KD51" i="34" a="1"/>
  <c r="KD51" i="34" s="1"/>
  <c r="KD44" i="34" a="1"/>
  <c r="KD44" i="34" s="1"/>
  <c r="AE44" i="33"/>
  <c r="KX29" i="34" a="1"/>
  <c r="KX29" i="34" s="1"/>
  <c r="KX39" i="34" a="1"/>
  <c r="KX39" i="34" s="1"/>
  <c r="KX27" i="34" a="1"/>
  <c r="KX27" i="34" s="1"/>
  <c r="KX38" i="34" a="1"/>
  <c r="KX38" i="34" s="1"/>
  <c r="KX40" i="34" a="1"/>
  <c r="KX40" i="34" s="1"/>
  <c r="KX43" i="34" a="1"/>
  <c r="KX43" i="34" s="1"/>
  <c r="KX30" i="34" a="1"/>
  <c r="KX30" i="34" s="1"/>
  <c r="KX34" i="34" a="1"/>
  <c r="KX34" i="34" s="1"/>
  <c r="KX36" i="34" a="1"/>
  <c r="KX36" i="34" s="1"/>
  <c r="KX28" i="34" a="1"/>
  <c r="KX28" i="34" s="1"/>
  <c r="KX50" i="34" a="1"/>
  <c r="KX50" i="34" s="1"/>
  <c r="KX32" i="34" a="1"/>
  <c r="KX32" i="34" s="1"/>
  <c r="KX31" i="34" a="1"/>
  <c r="KX31" i="34" s="1"/>
  <c r="KX41" i="34" a="1"/>
  <c r="KX41" i="34" s="1"/>
  <c r="KX37" i="34" a="1"/>
  <c r="KX37" i="34" s="1"/>
  <c r="KX47" i="34" a="1"/>
  <c r="KX47" i="34" s="1"/>
  <c r="KX45" i="34" a="1"/>
  <c r="KX45" i="34" s="1"/>
  <c r="KX49" i="34" a="1"/>
  <c r="KX49" i="34" s="1"/>
  <c r="KX35" i="34" a="1"/>
  <c r="KX35" i="34" s="1"/>
  <c r="KX51" i="34" a="1"/>
  <c r="KX51" i="34" s="1"/>
  <c r="KX48" i="34" a="1"/>
  <c r="KX48" i="34" s="1"/>
  <c r="KX33" i="34" a="1"/>
  <c r="KX33" i="34" s="1"/>
  <c r="KX46" i="34" a="1"/>
  <c r="KX46" i="34" s="1"/>
  <c r="KX42" i="34" a="1"/>
  <c r="KX42" i="34" s="1"/>
  <c r="KX44" i="34" a="1"/>
  <c r="KX44" i="34" s="1"/>
  <c r="AL44" i="33"/>
  <c r="AP44" i="33" s="1"/>
  <c r="LE44" i="34" a="1"/>
  <c r="LE44" i="34" s="1"/>
  <c r="LE44" i="56" s="1"/>
  <c r="LE28" i="34" a="1"/>
  <c r="LE28" i="34" s="1"/>
  <c r="LE28" i="56" s="1"/>
  <c r="LE51" i="34" a="1"/>
  <c r="LE51" i="34" s="1"/>
  <c r="LE51" i="56" s="1"/>
  <c r="LE43" i="34" a="1"/>
  <c r="LE43" i="34" s="1"/>
  <c r="LE43" i="56" s="1"/>
  <c r="LE35" i="34" a="1"/>
  <c r="LE35" i="34" s="1"/>
  <c r="LE35" i="56" s="1"/>
  <c r="LE27" i="34" a="1"/>
  <c r="LE27" i="34" s="1"/>
  <c r="LE33" i="34" a="1"/>
  <c r="LE33" i="34" s="1"/>
  <c r="LE33" i="56" s="1"/>
  <c r="LE50" i="34" a="1"/>
  <c r="LE50" i="34" s="1"/>
  <c r="LE50" i="56" s="1"/>
  <c r="LE42" i="34" a="1"/>
  <c r="LE42" i="34" s="1"/>
  <c r="LE42" i="56" s="1"/>
  <c r="LE34" i="34" a="1"/>
  <c r="LE34" i="34" s="1"/>
  <c r="LE34" i="56" s="1"/>
  <c r="LE49" i="34" a="1"/>
  <c r="LE49" i="34" s="1"/>
  <c r="LE49" i="56" s="1"/>
  <c r="LE40" i="34" a="1"/>
  <c r="LE40" i="34" s="1"/>
  <c r="LE40" i="56" s="1"/>
  <c r="LE41" i="34" a="1"/>
  <c r="LE41" i="34" s="1"/>
  <c r="LE41" i="56" s="1"/>
  <c r="LE32" i="34" a="1"/>
  <c r="LE32" i="34" s="1"/>
  <c r="LE32" i="56" s="1"/>
  <c r="LE48" i="34" a="1"/>
  <c r="LE48" i="34" s="1"/>
  <c r="LE48" i="56" s="1"/>
  <c r="LE47" i="34" a="1"/>
  <c r="LE47" i="34" s="1"/>
  <c r="LE47" i="56" s="1"/>
  <c r="LE39" i="34" a="1"/>
  <c r="LE39" i="34" s="1"/>
  <c r="LE39" i="56" s="1"/>
  <c r="LE31" i="34" a="1"/>
  <c r="LE31" i="34" s="1"/>
  <c r="LE31" i="56" s="1"/>
  <c r="LE46" i="34" a="1"/>
  <c r="LE46" i="34" s="1"/>
  <c r="LE46" i="56" s="1"/>
  <c r="LE30" i="34" a="1"/>
  <c r="LE30" i="34" s="1"/>
  <c r="LE30" i="56" s="1"/>
  <c r="LE38" i="34" a="1"/>
  <c r="LE38" i="34" s="1"/>
  <c r="LE38" i="56" s="1"/>
  <c r="LE45" i="34" a="1"/>
  <c r="LE45" i="34" s="1"/>
  <c r="LE45" i="56" s="1"/>
  <c r="LE37" i="34" a="1"/>
  <c r="LE37" i="34" s="1"/>
  <c r="LE37" i="56" s="1"/>
  <c r="LE29" i="34" a="1"/>
  <c r="LE29" i="34" s="1"/>
  <c r="LE29" i="56" s="1"/>
  <c r="LE36" i="34" a="1"/>
  <c r="LE36" i="34" s="1"/>
  <c r="LE36" i="56" s="1"/>
  <c r="AE47" i="33"/>
  <c r="NF29" i="34" a="1"/>
  <c r="NF29" i="34" s="1"/>
  <c r="NF39" i="34" a="1"/>
  <c r="NF39" i="34" s="1"/>
  <c r="NF32" i="34" a="1"/>
  <c r="NF32" i="34" s="1"/>
  <c r="NF36" i="34" a="1"/>
  <c r="NF36" i="34" s="1"/>
  <c r="NF37" i="34" a="1"/>
  <c r="NF37" i="34" s="1"/>
  <c r="NF28" i="34" a="1"/>
  <c r="NF28" i="34" s="1"/>
  <c r="NF27" i="34" a="1"/>
  <c r="NF27" i="34" s="1"/>
  <c r="NF33" i="34" a="1"/>
  <c r="NF33" i="34" s="1"/>
  <c r="NF41" i="34" a="1"/>
  <c r="NF41" i="34" s="1"/>
  <c r="NF40" i="34" a="1"/>
  <c r="NF40" i="34" s="1"/>
  <c r="NF31" i="34" a="1"/>
  <c r="NF31" i="34" s="1"/>
  <c r="NF38" i="34" a="1"/>
  <c r="NF38" i="34" s="1"/>
  <c r="NF43" i="34" a="1"/>
  <c r="NF43" i="34" s="1"/>
  <c r="NF42" i="34" a="1"/>
  <c r="NF42" i="34" s="1"/>
  <c r="NF50" i="34" a="1"/>
  <c r="NF50" i="34" s="1"/>
  <c r="NF45" i="34" a="1"/>
  <c r="NF45" i="34" s="1"/>
  <c r="NF49" i="34" a="1"/>
  <c r="NF49" i="34" s="1"/>
  <c r="NF51" i="34" a="1"/>
  <c r="NF51" i="34" s="1"/>
  <c r="NF35" i="34" a="1"/>
  <c r="NF35" i="34" s="1"/>
  <c r="NF46" i="34" a="1"/>
  <c r="NF46" i="34" s="1"/>
  <c r="NF30" i="34" a="1"/>
  <c r="NF30" i="34" s="1"/>
  <c r="NF44" i="34" a="1"/>
  <c r="NF44" i="34" s="1"/>
  <c r="NF47" i="34" a="1"/>
  <c r="NF47" i="34" s="1"/>
  <c r="NF48" i="34" a="1"/>
  <c r="NF48" i="34" s="1"/>
  <c r="NF34" i="34" a="1"/>
  <c r="NF34" i="34" s="1"/>
  <c r="AI48" i="33"/>
  <c r="OD29" i="34" a="1"/>
  <c r="OD29" i="34" s="1"/>
  <c r="OD39" i="34" a="1"/>
  <c r="OD39" i="34" s="1"/>
  <c r="OD33" i="34" a="1"/>
  <c r="OD33" i="34" s="1"/>
  <c r="OD31" i="34" a="1"/>
  <c r="OD31" i="34" s="1"/>
  <c r="OD37" i="34" a="1"/>
  <c r="OD37" i="34" s="1"/>
  <c r="OD38" i="34" a="1"/>
  <c r="OD38" i="34" s="1"/>
  <c r="OD42" i="34" a="1"/>
  <c r="OD42" i="34" s="1"/>
  <c r="OD30" i="34" a="1"/>
  <c r="OD30" i="34" s="1"/>
  <c r="OD27" i="34" a="1"/>
  <c r="OD27" i="34" s="1"/>
  <c r="OD46" i="34" a="1"/>
  <c r="OD46" i="34" s="1"/>
  <c r="OD34" i="34" a="1"/>
  <c r="OD34" i="34" s="1"/>
  <c r="OD50" i="34" a="1"/>
  <c r="OD50" i="34" s="1"/>
  <c r="OD40" i="34" a="1"/>
  <c r="OD40" i="34" s="1"/>
  <c r="OD47" i="34" a="1"/>
  <c r="OD47" i="34" s="1"/>
  <c r="OD36" i="34" a="1"/>
  <c r="OD36" i="34" s="1"/>
  <c r="OD28" i="34" a="1"/>
  <c r="OD28" i="34" s="1"/>
  <c r="OD45" i="34" a="1"/>
  <c r="OD45" i="34" s="1"/>
  <c r="OD35" i="34" a="1"/>
  <c r="OD35" i="34" s="1"/>
  <c r="OD48" i="34" a="1"/>
  <c r="OD48" i="34" s="1"/>
  <c r="OD51" i="34" a="1"/>
  <c r="OD51" i="34" s="1"/>
  <c r="OD44" i="34" a="1"/>
  <c r="OD44" i="34" s="1"/>
  <c r="OD43" i="34" a="1"/>
  <c r="OD43" i="34" s="1"/>
  <c r="OD32" i="34" a="1"/>
  <c r="OD32" i="34" s="1"/>
  <c r="OD41" i="34" a="1"/>
  <c r="OD41" i="34" s="1"/>
  <c r="OD49" i="34" a="1"/>
  <c r="OD49" i="34" s="1"/>
  <c r="AI46" i="33"/>
  <c r="MP29" i="34" a="1"/>
  <c r="MP29" i="34" s="1"/>
  <c r="MP39" i="34" a="1"/>
  <c r="MP39" i="34" s="1"/>
  <c r="MP30" i="34" a="1"/>
  <c r="MP30" i="34" s="1"/>
  <c r="MP38" i="34" a="1"/>
  <c r="MP38" i="34" s="1"/>
  <c r="MP32" i="34" a="1"/>
  <c r="MP32" i="34" s="1"/>
  <c r="MP28" i="34" a="1"/>
  <c r="MP28" i="34" s="1"/>
  <c r="MP47" i="34" a="1"/>
  <c r="MP47" i="34" s="1"/>
  <c r="MP31" i="34" a="1"/>
  <c r="MP31" i="34" s="1"/>
  <c r="MP37" i="34" a="1"/>
  <c r="MP37" i="34" s="1"/>
  <c r="MP42" i="34" a="1"/>
  <c r="MP42" i="34" s="1"/>
  <c r="MP36" i="34" a="1"/>
  <c r="MP36" i="34" s="1"/>
  <c r="MP46" i="34" a="1"/>
  <c r="MP46" i="34" s="1"/>
  <c r="MP34" i="34" a="1"/>
  <c r="MP34" i="34" s="1"/>
  <c r="MP41" i="34" a="1"/>
  <c r="MP41" i="34" s="1"/>
  <c r="MP33" i="34" a="1"/>
  <c r="MP33" i="34" s="1"/>
  <c r="MP40" i="34" a="1"/>
  <c r="MP40" i="34" s="1"/>
  <c r="MP49" i="34" a="1"/>
  <c r="MP49" i="34" s="1"/>
  <c r="MP35" i="34" a="1"/>
  <c r="MP35" i="34" s="1"/>
  <c r="MP50" i="34" a="1"/>
  <c r="MP50" i="34" s="1"/>
  <c r="MP51" i="34" a="1"/>
  <c r="MP51" i="34" s="1"/>
  <c r="MP45" i="34" a="1"/>
  <c r="MP45" i="34" s="1"/>
  <c r="MP48" i="34" a="1"/>
  <c r="MP48" i="34" s="1"/>
  <c r="MP27" i="34" a="1"/>
  <c r="MP27" i="34" s="1"/>
  <c r="MP44" i="34" a="1"/>
  <c r="MP44" i="34" s="1"/>
  <c r="MP43" i="34" a="1"/>
  <c r="MP43" i="34" s="1"/>
  <c r="AJ45" i="33"/>
  <c r="LW48" i="34" a="1"/>
  <c r="LW48" i="34" s="1"/>
  <c r="LW48" i="56" s="1"/>
  <c r="LW47" i="34" a="1"/>
  <c r="LW47" i="34" s="1"/>
  <c r="LW47" i="56" s="1"/>
  <c r="LW29" i="34" a="1"/>
  <c r="LW29" i="34" s="1"/>
  <c r="LW29" i="56" s="1"/>
  <c r="LW34" i="34" a="1"/>
  <c r="LW34" i="34" s="1"/>
  <c r="LW34" i="56" s="1"/>
  <c r="LW39" i="34" a="1"/>
  <c r="LW39" i="34" s="1"/>
  <c r="LW39" i="56" s="1"/>
  <c r="LW27" i="34" a="1"/>
  <c r="LW27" i="34" s="1"/>
  <c r="LW50" i="34" a="1"/>
  <c r="LW50" i="34" s="1"/>
  <c r="LW50" i="56" s="1"/>
  <c r="LW37" i="34" a="1"/>
  <c r="LW37" i="34" s="1"/>
  <c r="LW37" i="56" s="1"/>
  <c r="LW32" i="34" a="1"/>
  <c r="LW32" i="34" s="1"/>
  <c r="LW32" i="56" s="1"/>
  <c r="LW35" i="34" a="1"/>
  <c r="LW35" i="34" s="1"/>
  <c r="LW35" i="56" s="1"/>
  <c r="LW43" i="34" a="1"/>
  <c r="LW43" i="34" s="1"/>
  <c r="LW43" i="56" s="1"/>
  <c r="LW51" i="34" a="1"/>
  <c r="LW51" i="34" s="1"/>
  <c r="LW51" i="56" s="1"/>
  <c r="LW28" i="34" a="1"/>
  <c r="LW28" i="34" s="1"/>
  <c r="LW28" i="56" s="1"/>
  <c r="LW31" i="34" a="1"/>
  <c r="LW31" i="34" s="1"/>
  <c r="LW31" i="56" s="1"/>
  <c r="LW36" i="34" a="1"/>
  <c r="LW36" i="34" s="1"/>
  <c r="LW36" i="56" s="1"/>
  <c r="LW30" i="34" a="1"/>
  <c r="LW30" i="34" s="1"/>
  <c r="LW30" i="56" s="1"/>
  <c r="LW49" i="34" a="1"/>
  <c r="LW49" i="34" s="1"/>
  <c r="LW49" i="56" s="1"/>
  <c r="LW42" i="34" a="1"/>
  <c r="LW42" i="34" s="1"/>
  <c r="LW42" i="56" s="1"/>
  <c r="LW33" i="34" a="1"/>
  <c r="LW33" i="34" s="1"/>
  <c r="LW33" i="56" s="1"/>
  <c r="LW44" i="34" a="1"/>
  <c r="LW44" i="34" s="1"/>
  <c r="LW44" i="56" s="1"/>
  <c r="LW46" i="34" a="1"/>
  <c r="LW46" i="34" s="1"/>
  <c r="LW46" i="56" s="1"/>
  <c r="LW45" i="34" a="1"/>
  <c r="LW45" i="34" s="1"/>
  <c r="LW45" i="56" s="1"/>
  <c r="LW40" i="34" a="1"/>
  <c r="LW40" i="34" s="1"/>
  <c r="LW40" i="56" s="1"/>
  <c r="LW41" i="34" a="1"/>
  <c r="LW41" i="34" s="1"/>
  <c r="LW41" i="56" s="1"/>
  <c r="LW38" i="34" a="1"/>
  <c r="LW38" i="34" s="1"/>
  <c r="LW38" i="56" s="1"/>
  <c r="AL45" i="33"/>
  <c r="AP45" i="33" s="1"/>
  <c r="LY49" i="34" a="1"/>
  <c r="LY49" i="34" s="1"/>
  <c r="LY49" i="56" s="1"/>
  <c r="LY41" i="34" a="1"/>
  <c r="LY41" i="34" s="1"/>
  <c r="LY41" i="56" s="1"/>
  <c r="LY33" i="34" a="1"/>
  <c r="LY33" i="34" s="1"/>
  <c r="LY33" i="56" s="1"/>
  <c r="LY48" i="34" a="1"/>
  <c r="LY48" i="34" s="1"/>
  <c r="LY48" i="56" s="1"/>
  <c r="LY40" i="34" a="1"/>
  <c r="LY40" i="34" s="1"/>
  <c r="LY40" i="56" s="1"/>
  <c r="LY32" i="34" a="1"/>
  <c r="LY32" i="34" s="1"/>
  <c r="LY32" i="56" s="1"/>
  <c r="LY47" i="34" a="1"/>
  <c r="LY47" i="34" s="1"/>
  <c r="LY47" i="56" s="1"/>
  <c r="LY39" i="34" a="1"/>
  <c r="LY39" i="34" s="1"/>
  <c r="LY39" i="56" s="1"/>
  <c r="LY31" i="34" a="1"/>
  <c r="LY31" i="34" s="1"/>
  <c r="LY31" i="56" s="1"/>
  <c r="LY46" i="34" a="1"/>
  <c r="LY46" i="34" s="1"/>
  <c r="LY46" i="56" s="1"/>
  <c r="LY38" i="34" a="1"/>
  <c r="LY38" i="34" s="1"/>
  <c r="LY38" i="56" s="1"/>
  <c r="LY30" i="34" a="1"/>
  <c r="LY30" i="34" s="1"/>
  <c r="LY30" i="56" s="1"/>
  <c r="LY45" i="34" a="1"/>
  <c r="LY45" i="34" s="1"/>
  <c r="LY45" i="56" s="1"/>
  <c r="LY37" i="34" a="1"/>
  <c r="LY37" i="34" s="1"/>
  <c r="LY37" i="56" s="1"/>
  <c r="LY29" i="34" a="1"/>
  <c r="LY29" i="34" s="1"/>
  <c r="LY29" i="56" s="1"/>
  <c r="LY44" i="34" a="1"/>
  <c r="LY44" i="34" s="1"/>
  <c r="LY44" i="56" s="1"/>
  <c r="LY36" i="34" a="1"/>
  <c r="LY36" i="34" s="1"/>
  <c r="LY36" i="56" s="1"/>
  <c r="LY28" i="34" a="1"/>
  <c r="LY28" i="34" s="1"/>
  <c r="LY28" i="56" s="1"/>
  <c r="LY51" i="34" a="1"/>
  <c r="LY51" i="34" s="1"/>
  <c r="LY51" i="56" s="1"/>
  <c r="LY43" i="34" a="1"/>
  <c r="LY43" i="34" s="1"/>
  <c r="LY43" i="56" s="1"/>
  <c r="LY35" i="34" a="1"/>
  <c r="LY35" i="34" s="1"/>
  <c r="LY35" i="56" s="1"/>
  <c r="LY27" i="34" a="1"/>
  <c r="LY27" i="34" s="1"/>
  <c r="LY50" i="34" a="1"/>
  <c r="LY50" i="34" s="1"/>
  <c r="LY50" i="56" s="1"/>
  <c r="LY42" i="34" a="1"/>
  <c r="LY42" i="34" s="1"/>
  <c r="LY42" i="56" s="1"/>
  <c r="LY34" i="34" a="1"/>
  <c r="LY34" i="34" s="1"/>
  <c r="LY34" i="56" s="1"/>
  <c r="AG47" i="33"/>
  <c r="NH29" i="34" a="1"/>
  <c r="NH29" i="34" s="1"/>
  <c r="NH39" i="34" a="1"/>
  <c r="NH39" i="34" s="1"/>
  <c r="NH46" i="34" a="1"/>
  <c r="NH46" i="34" s="1"/>
  <c r="NH31" i="34" a="1"/>
  <c r="NH31" i="34" s="1"/>
  <c r="NH40" i="34" a="1"/>
  <c r="NH40" i="34" s="1"/>
  <c r="NH43" i="34" a="1"/>
  <c r="NH43" i="34" s="1"/>
  <c r="NH28" i="34" a="1"/>
  <c r="NH28" i="34" s="1"/>
  <c r="NH50" i="34" a="1"/>
  <c r="NH50" i="34" s="1"/>
  <c r="NH36" i="34" a="1"/>
  <c r="NH36" i="34" s="1"/>
  <c r="NH38" i="34" a="1"/>
  <c r="NH38" i="34" s="1"/>
  <c r="NH30" i="34" a="1"/>
  <c r="NH30" i="34" s="1"/>
  <c r="NH33" i="34" a="1"/>
  <c r="NH33" i="34" s="1"/>
  <c r="NH47" i="34" a="1"/>
  <c r="NH47" i="34" s="1"/>
  <c r="NH41" i="34" a="1"/>
  <c r="NH41" i="34" s="1"/>
  <c r="NH37" i="34" a="1"/>
  <c r="NH37" i="34" s="1"/>
  <c r="NH42" i="34" a="1"/>
  <c r="NH42" i="34" s="1"/>
  <c r="NH45" i="34" a="1"/>
  <c r="NH45" i="34" s="1"/>
  <c r="NH49" i="34" a="1"/>
  <c r="NH49" i="34" s="1"/>
  <c r="NH44" i="34" a="1"/>
  <c r="NH44" i="34" s="1"/>
  <c r="NH48" i="34" a="1"/>
  <c r="NH48" i="34" s="1"/>
  <c r="NH35" i="34" a="1"/>
  <c r="NH35" i="34" s="1"/>
  <c r="NH51" i="34" a="1"/>
  <c r="NH51" i="34" s="1"/>
  <c r="NH27" i="34" a="1"/>
  <c r="NH27" i="34" s="1"/>
  <c r="NH34" i="34" a="1"/>
  <c r="NH34" i="34" s="1"/>
  <c r="NH32" i="34" a="1"/>
  <c r="NH32" i="34" s="1"/>
  <c r="AD43" i="33"/>
  <c r="KC39" i="34" a="1"/>
  <c r="KC39" i="34" s="1"/>
  <c r="KC29" i="34" a="1"/>
  <c r="KC29" i="34" s="1"/>
  <c r="KC34" i="34" a="1"/>
  <c r="KC34" i="34" s="1"/>
  <c r="KC33" i="34" a="1"/>
  <c r="KC33" i="34" s="1"/>
  <c r="KC41" i="34" a="1"/>
  <c r="KC41" i="34" s="1"/>
  <c r="KC36" i="34" a="1"/>
  <c r="KC36" i="34" s="1"/>
  <c r="KC31" i="34" a="1"/>
  <c r="KC31" i="34" s="1"/>
  <c r="KC40" i="34" a="1"/>
  <c r="KC40" i="34" s="1"/>
  <c r="KC37" i="34" a="1"/>
  <c r="KC37" i="34" s="1"/>
  <c r="KC28" i="34" a="1"/>
  <c r="KC28" i="34" s="1"/>
  <c r="KC27" i="34" a="1"/>
  <c r="KC27" i="34" s="1"/>
  <c r="KC43" i="34" a="1"/>
  <c r="KC43" i="34" s="1"/>
  <c r="KC38" i="34" a="1"/>
  <c r="KC38" i="34" s="1"/>
  <c r="KC42" i="34" a="1"/>
  <c r="KC42" i="34" s="1"/>
  <c r="KC46" i="34" a="1"/>
  <c r="KC46" i="34" s="1"/>
  <c r="KC30" i="34" a="1"/>
  <c r="KC30" i="34" s="1"/>
  <c r="KC50" i="34" a="1"/>
  <c r="KC50" i="34" s="1"/>
  <c r="KC32" i="34" a="1"/>
  <c r="KC32" i="34" s="1"/>
  <c r="KC47" i="34" a="1"/>
  <c r="KC47" i="34" s="1"/>
  <c r="KC48" i="34" a="1"/>
  <c r="KC48" i="34" s="1"/>
  <c r="KC45" i="34" a="1"/>
  <c r="KC45" i="34" s="1"/>
  <c r="KC49" i="34" a="1"/>
  <c r="KC49" i="34" s="1"/>
  <c r="KC35" i="34" a="1"/>
  <c r="KC35" i="34" s="1"/>
  <c r="KC44" i="34" a="1"/>
  <c r="KC44" i="34" s="1"/>
  <c r="KC51" i="34" a="1"/>
  <c r="KC51" i="34" s="1"/>
  <c r="AD44" i="33"/>
  <c r="KW29" i="34" a="1"/>
  <c r="KW29" i="34" s="1"/>
  <c r="KW39" i="34" a="1"/>
  <c r="KW39" i="34" s="1"/>
  <c r="KW30" i="34" a="1"/>
  <c r="KW30" i="34" s="1"/>
  <c r="KW27" i="34" a="1"/>
  <c r="KW27" i="34" s="1"/>
  <c r="KW34" i="34" a="1"/>
  <c r="KW34" i="34" s="1"/>
  <c r="KW38" i="34" a="1"/>
  <c r="KW38" i="34" s="1"/>
  <c r="KW33" i="34" a="1"/>
  <c r="KW33" i="34" s="1"/>
  <c r="KW31" i="34" a="1"/>
  <c r="KW31" i="34" s="1"/>
  <c r="KW28" i="34" a="1"/>
  <c r="KW28" i="34" s="1"/>
  <c r="KW45" i="34" a="1"/>
  <c r="KW45" i="34" s="1"/>
  <c r="KW36" i="34" a="1"/>
  <c r="KW36" i="34" s="1"/>
  <c r="KW41" i="34" a="1"/>
  <c r="KW41" i="34" s="1"/>
  <c r="KW40" i="34" a="1"/>
  <c r="KW40" i="34" s="1"/>
  <c r="KW43" i="34" a="1"/>
  <c r="KW43" i="34" s="1"/>
  <c r="KW50" i="34" a="1"/>
  <c r="KW50" i="34" s="1"/>
  <c r="KW46" i="34" a="1"/>
  <c r="KW46" i="34" s="1"/>
  <c r="KW32" i="34" a="1"/>
  <c r="KW32" i="34" s="1"/>
  <c r="KW37" i="34" a="1"/>
  <c r="KW37" i="34" s="1"/>
  <c r="KW42" i="34" a="1"/>
  <c r="KW42" i="34" s="1"/>
  <c r="KW47" i="34" a="1"/>
  <c r="KW47" i="34" s="1"/>
  <c r="KW48" i="34" a="1"/>
  <c r="KW48" i="34" s="1"/>
  <c r="KW49" i="34" a="1"/>
  <c r="KW49" i="34" s="1"/>
  <c r="KW35" i="34" a="1"/>
  <c r="KW35" i="34" s="1"/>
  <c r="KW51" i="34" a="1"/>
  <c r="KW51" i="34" s="1"/>
  <c r="KW44" i="34" a="1"/>
  <c r="KW44" i="34" s="1"/>
  <c r="AK47" i="33"/>
  <c r="NL37" i="34" a="1"/>
  <c r="NL37" i="34" s="1"/>
  <c r="NL37" i="56" s="1"/>
  <c r="NL50" i="34" a="1"/>
  <c r="NL50" i="34" s="1"/>
  <c r="NL50" i="56" s="1"/>
  <c r="NL28" i="34" a="1"/>
  <c r="NL28" i="34" s="1"/>
  <c r="NL28" i="56" s="1"/>
  <c r="NL47" i="34" a="1"/>
  <c r="NL47" i="34" s="1"/>
  <c r="NL47" i="56" s="1"/>
  <c r="NL33" i="34" a="1"/>
  <c r="NL33" i="34" s="1"/>
  <c r="NL33" i="56" s="1"/>
  <c r="NL32" i="34" a="1"/>
  <c r="NL32" i="34" s="1"/>
  <c r="NL32" i="56" s="1"/>
  <c r="NL46" i="34" a="1"/>
  <c r="NL46" i="34" s="1"/>
  <c r="NL46" i="56" s="1"/>
  <c r="NL30" i="34" a="1"/>
  <c r="NL30" i="34" s="1"/>
  <c r="NL30" i="56" s="1"/>
  <c r="NL39" i="34" a="1"/>
  <c r="NL39" i="34" s="1"/>
  <c r="NL39" i="56" s="1"/>
  <c r="NL43" i="34" a="1"/>
  <c r="NL43" i="34" s="1"/>
  <c r="NL43" i="56" s="1"/>
  <c r="NL27" i="34" a="1"/>
  <c r="NL27" i="34" s="1"/>
  <c r="NL42" i="34" a="1"/>
  <c r="NL42" i="34" s="1"/>
  <c r="NL42" i="56" s="1"/>
  <c r="NL31" i="34" a="1"/>
  <c r="NL31" i="34" s="1"/>
  <c r="NL31" i="56" s="1"/>
  <c r="NL49" i="34" a="1"/>
  <c r="NL49" i="34" s="1"/>
  <c r="NL49" i="56" s="1"/>
  <c r="NL36" i="34" a="1"/>
  <c r="NL36" i="34" s="1"/>
  <c r="NL36" i="56" s="1"/>
  <c r="NL35" i="34" a="1"/>
  <c r="NL35" i="34" s="1"/>
  <c r="NL35" i="56" s="1"/>
  <c r="NL48" i="34" a="1"/>
  <c r="NL48" i="34" s="1"/>
  <c r="NL48" i="56" s="1"/>
  <c r="NL29" i="34" a="1"/>
  <c r="NL29" i="34" s="1"/>
  <c r="NL29" i="56" s="1"/>
  <c r="NL44" i="34" a="1"/>
  <c r="NL44" i="34" s="1"/>
  <c r="NL44" i="56" s="1"/>
  <c r="NL34" i="34" a="1"/>
  <c r="NL34" i="34" s="1"/>
  <c r="NL34" i="56" s="1"/>
  <c r="NL40" i="34" a="1"/>
  <c r="NL40" i="34" s="1"/>
  <c r="NL40" i="56" s="1"/>
  <c r="NL45" i="34" a="1"/>
  <c r="NL45" i="34" s="1"/>
  <c r="NL45" i="56" s="1"/>
  <c r="NL41" i="34" a="1"/>
  <c r="NL41" i="34" s="1"/>
  <c r="NL41" i="56" s="1"/>
  <c r="NL51" i="34" a="1"/>
  <c r="NL51" i="34" s="1"/>
  <c r="NL51" i="56" s="1"/>
  <c r="NL38" i="34" a="1"/>
  <c r="NL38" i="34" s="1"/>
  <c r="NL38" i="56" s="1"/>
  <c r="AF48" i="33"/>
  <c r="OA29" i="34" a="1"/>
  <c r="OA29" i="34" s="1"/>
  <c r="OA39" i="34" a="1"/>
  <c r="OA39" i="34" s="1"/>
  <c r="OA28" i="34" a="1"/>
  <c r="OA28" i="34" s="1"/>
  <c r="OA42" i="34" a="1"/>
  <c r="OA42" i="34" s="1"/>
  <c r="OA32" i="34" a="1"/>
  <c r="OA32" i="34" s="1"/>
  <c r="OA37" i="34" a="1"/>
  <c r="OA37" i="34" s="1"/>
  <c r="OA50" i="34" a="1"/>
  <c r="OA50" i="34" s="1"/>
  <c r="OA34" i="34" a="1"/>
  <c r="OA34" i="34" s="1"/>
  <c r="OA31" i="34" a="1"/>
  <c r="OA31" i="34" s="1"/>
  <c r="OA40" i="34" a="1"/>
  <c r="OA40" i="34" s="1"/>
  <c r="OA30" i="34" a="1"/>
  <c r="OA30" i="34" s="1"/>
  <c r="OA46" i="34" a="1"/>
  <c r="OA46" i="34" s="1"/>
  <c r="OA27" i="34" a="1"/>
  <c r="OA27" i="34" s="1"/>
  <c r="OA36" i="34" a="1"/>
  <c r="OA36" i="34" s="1"/>
  <c r="OA41" i="34" a="1"/>
  <c r="OA41" i="34" s="1"/>
  <c r="OA38" i="34" a="1"/>
  <c r="OA38" i="34" s="1"/>
  <c r="OA35" i="34" a="1"/>
  <c r="OA35" i="34" s="1"/>
  <c r="OA51" i="34" a="1"/>
  <c r="OA51" i="34" s="1"/>
  <c r="OA45" i="34" a="1"/>
  <c r="OA45" i="34" s="1"/>
  <c r="OA48" i="34" a="1"/>
  <c r="OA48" i="34" s="1"/>
  <c r="OA43" i="34" a="1"/>
  <c r="OA43" i="34" s="1"/>
  <c r="OA47" i="34" a="1"/>
  <c r="OA47" i="34" s="1"/>
  <c r="OA49" i="34" a="1"/>
  <c r="OA49" i="34" s="1"/>
  <c r="OA33" i="34" a="1"/>
  <c r="OA33" i="34" s="1"/>
  <c r="OA44" i="34" a="1"/>
  <c r="OA44" i="34" s="1"/>
  <c r="AD46" i="33"/>
  <c r="MK39" i="34" a="1"/>
  <c r="MK39" i="34" s="1"/>
  <c r="MK29" i="34" a="1"/>
  <c r="MK29" i="34" s="1"/>
  <c r="MK41" i="34" a="1"/>
  <c r="MK41" i="34" s="1"/>
  <c r="MK38" i="34" a="1"/>
  <c r="MK38" i="34" s="1"/>
  <c r="MK50" i="34" a="1"/>
  <c r="MK50" i="34" s="1"/>
  <c r="MK30" i="34" a="1"/>
  <c r="MK30" i="34" s="1"/>
  <c r="MK27" i="34" a="1"/>
  <c r="MK27" i="34" s="1"/>
  <c r="MK34" i="34" a="1"/>
  <c r="MK34" i="34" s="1"/>
  <c r="MK45" i="34" a="1"/>
  <c r="MK45" i="34" s="1"/>
  <c r="MK46" i="34" a="1"/>
  <c r="MK46" i="34" s="1"/>
  <c r="MK33" i="34" a="1"/>
  <c r="MK33" i="34" s="1"/>
  <c r="MK36" i="34" a="1"/>
  <c r="MK36" i="34" s="1"/>
  <c r="MK43" i="34" a="1"/>
  <c r="MK43" i="34" s="1"/>
  <c r="MK31" i="34" a="1"/>
  <c r="MK31" i="34" s="1"/>
  <c r="MK28" i="34" a="1"/>
  <c r="MK28" i="34" s="1"/>
  <c r="MK47" i="34" a="1"/>
  <c r="MK47" i="34" s="1"/>
  <c r="MK42" i="34" a="1"/>
  <c r="MK42" i="34" s="1"/>
  <c r="MK37" i="34" a="1"/>
  <c r="MK37" i="34" s="1"/>
  <c r="MK48" i="34" a="1"/>
  <c r="MK48" i="34" s="1"/>
  <c r="MK49" i="34" a="1"/>
  <c r="MK49" i="34" s="1"/>
  <c r="MK32" i="34" a="1"/>
  <c r="MK32" i="34" s="1"/>
  <c r="MK40" i="34" a="1"/>
  <c r="MK40" i="34" s="1"/>
  <c r="MK35" i="34" a="1"/>
  <c r="MK35" i="34" s="1"/>
  <c r="MK51" i="34" a="1"/>
  <c r="MK51" i="34" s="1"/>
  <c r="MK44" i="34" a="1"/>
  <c r="MK44" i="34" s="1"/>
  <c r="AD45" i="33"/>
  <c r="LQ39" i="34" a="1"/>
  <c r="LQ39" i="34" s="1"/>
  <c r="LQ29" i="34" a="1"/>
  <c r="LQ29" i="34" s="1"/>
  <c r="LQ32" i="34" a="1"/>
  <c r="LQ32" i="34" s="1"/>
  <c r="LQ41" i="34" a="1"/>
  <c r="LQ41" i="34" s="1"/>
  <c r="LQ33" i="34" a="1"/>
  <c r="LQ33" i="34" s="1"/>
  <c r="LQ43" i="34" a="1"/>
  <c r="LQ43" i="34" s="1"/>
  <c r="LQ27" i="34" a="1"/>
  <c r="LQ27" i="34" s="1"/>
  <c r="LQ50" i="34" a="1"/>
  <c r="LQ50" i="34" s="1"/>
  <c r="LQ46" i="34" a="1"/>
  <c r="LQ46" i="34" s="1"/>
  <c r="LQ36" i="34" a="1"/>
  <c r="LQ36" i="34" s="1"/>
  <c r="LQ31" i="34" a="1"/>
  <c r="LQ31" i="34" s="1"/>
  <c r="LQ28" i="34" a="1"/>
  <c r="LQ28" i="34" s="1"/>
  <c r="LQ34" i="34" a="1"/>
  <c r="LQ34" i="34" s="1"/>
  <c r="LQ37" i="34" a="1"/>
  <c r="LQ37" i="34" s="1"/>
  <c r="LQ38" i="34" a="1"/>
  <c r="LQ38" i="34" s="1"/>
  <c r="LQ42" i="34" a="1"/>
  <c r="LQ42" i="34" s="1"/>
  <c r="LQ45" i="34" a="1"/>
  <c r="LQ45" i="34" s="1"/>
  <c r="LQ49" i="34" a="1"/>
  <c r="LQ49" i="34" s="1"/>
  <c r="LQ48" i="34" a="1"/>
  <c r="LQ48" i="34" s="1"/>
  <c r="LQ40" i="34" a="1"/>
  <c r="LQ40" i="34" s="1"/>
  <c r="LQ35" i="34" a="1"/>
  <c r="LQ35" i="34" s="1"/>
  <c r="LQ30" i="34" a="1"/>
  <c r="LQ30" i="34" s="1"/>
  <c r="LQ47" i="34" a="1"/>
  <c r="LQ47" i="34" s="1"/>
  <c r="LQ51" i="34" a="1"/>
  <c r="LQ51" i="34" s="1"/>
  <c r="LQ44" i="34" a="1"/>
  <c r="LQ44" i="34" s="1"/>
  <c r="AI36" i="33"/>
  <c r="EX39" i="34" a="1"/>
  <c r="EX39" i="34" s="1"/>
  <c r="EX29" i="34" a="1"/>
  <c r="EX29" i="34" s="1"/>
  <c r="EX31" i="34" a="1"/>
  <c r="EX31" i="34" s="1"/>
  <c r="EX42" i="34" a="1"/>
  <c r="EX42" i="34" s="1"/>
  <c r="EX38" i="34" a="1"/>
  <c r="EX38" i="34" s="1"/>
  <c r="EX46" i="34" a="1"/>
  <c r="EX46" i="34" s="1"/>
  <c r="EX28" i="34" a="1"/>
  <c r="EX28" i="34" s="1"/>
  <c r="EX41" i="34" a="1"/>
  <c r="EX41" i="34" s="1"/>
  <c r="EX32" i="34" a="1"/>
  <c r="EX32" i="34" s="1"/>
  <c r="EX43" i="34" a="1"/>
  <c r="EX43" i="34" s="1"/>
  <c r="EX30" i="34" a="1"/>
  <c r="EX30" i="34" s="1"/>
  <c r="EX27" i="34" a="1"/>
  <c r="EX27" i="34" s="1"/>
  <c r="EX37" i="34" a="1"/>
  <c r="EX37" i="34" s="1"/>
  <c r="EX51" i="34" a="1"/>
  <c r="EX51" i="34" s="1"/>
  <c r="EX44" i="34" a="1"/>
  <c r="EX44" i="34" s="1"/>
  <c r="EX40" i="34" a="1"/>
  <c r="EX40" i="34" s="1"/>
  <c r="EX33" i="34" a="1"/>
  <c r="EX33" i="34" s="1"/>
  <c r="EX36" i="34" a="1"/>
  <c r="EX36" i="34" s="1"/>
  <c r="EX48" i="34" a="1"/>
  <c r="EX48" i="34" s="1"/>
  <c r="EX47" i="34" a="1"/>
  <c r="EX47" i="34" s="1"/>
  <c r="EX45" i="34" a="1"/>
  <c r="EX45" i="34" s="1"/>
  <c r="EX34" i="34" a="1"/>
  <c r="EX34" i="34" s="1"/>
  <c r="EX35" i="34" a="1"/>
  <c r="EX35" i="34" s="1"/>
  <c r="EX50" i="34" a="1"/>
  <c r="EX50" i="34" s="1"/>
  <c r="EX49" i="34" a="1"/>
  <c r="EX49" i="34" s="1"/>
  <c r="AL41" i="33"/>
  <c r="AP41" i="33" s="1"/>
  <c r="IW38" i="34" a="1"/>
  <c r="IW38" i="34" s="1"/>
  <c r="IW38" i="56" s="1"/>
  <c r="IW34" i="34" a="1"/>
  <c r="IW34" i="34" s="1"/>
  <c r="IW34" i="56" s="1"/>
  <c r="IW39" i="34" a="1"/>
  <c r="IW39" i="34" s="1"/>
  <c r="IW39" i="56" s="1"/>
  <c r="IW29" i="34" a="1"/>
  <c r="IW29" i="34" s="1"/>
  <c r="IW29" i="56" s="1"/>
  <c r="IW30" i="34" a="1"/>
  <c r="IW30" i="34" s="1"/>
  <c r="IW30" i="56" s="1"/>
  <c r="IW42" i="34" a="1"/>
  <c r="IW42" i="34" s="1"/>
  <c r="IW42" i="56" s="1"/>
  <c r="IW46" i="34" a="1"/>
  <c r="IW46" i="34" s="1"/>
  <c r="IW46" i="56" s="1"/>
  <c r="IW51" i="34" a="1"/>
  <c r="IW51" i="34" s="1"/>
  <c r="IW51" i="56" s="1"/>
  <c r="IW41" i="34" a="1"/>
  <c r="IW41" i="34" s="1"/>
  <c r="IW41" i="56" s="1"/>
  <c r="IW33" i="34" a="1"/>
  <c r="IW33" i="34" s="1"/>
  <c r="IW33" i="56" s="1"/>
  <c r="IW49" i="34" a="1"/>
  <c r="IW49" i="34" s="1"/>
  <c r="IW49" i="56" s="1"/>
  <c r="IW31" i="34" a="1"/>
  <c r="IW31" i="34" s="1"/>
  <c r="IW31" i="56" s="1"/>
  <c r="IW43" i="34" a="1"/>
  <c r="IW43" i="34" s="1"/>
  <c r="IW43" i="56" s="1"/>
  <c r="IW50" i="34" a="1"/>
  <c r="IW50" i="34" s="1"/>
  <c r="IW50" i="56" s="1"/>
  <c r="IW44" i="34" a="1"/>
  <c r="IW44" i="34" s="1"/>
  <c r="IW44" i="56" s="1"/>
  <c r="IW28" i="34" a="1"/>
  <c r="IW28" i="34" s="1"/>
  <c r="IW28" i="56" s="1"/>
  <c r="IW27" i="34" a="1"/>
  <c r="IW27" i="34" s="1"/>
  <c r="IW32" i="34" a="1"/>
  <c r="IW32" i="34" s="1"/>
  <c r="IW32" i="56" s="1"/>
  <c r="IW47" i="34" a="1"/>
  <c r="IW47" i="34" s="1"/>
  <c r="IW47" i="56" s="1"/>
  <c r="IW40" i="34" a="1"/>
  <c r="IW40" i="34" s="1"/>
  <c r="IW40" i="56" s="1"/>
  <c r="IW35" i="34" a="1"/>
  <c r="IW35" i="34" s="1"/>
  <c r="IW35" i="56" s="1"/>
  <c r="IW48" i="34" a="1"/>
  <c r="IW48" i="34" s="1"/>
  <c r="IW48" i="56" s="1"/>
  <c r="IW37" i="34" a="1"/>
  <c r="IW37" i="34" s="1"/>
  <c r="IW37" i="56" s="1"/>
  <c r="IW36" i="34" a="1"/>
  <c r="IW36" i="34" s="1"/>
  <c r="IW36" i="56" s="1"/>
  <c r="IW45" i="34" a="1"/>
  <c r="IW45" i="34" s="1"/>
  <c r="IW45" i="56" s="1"/>
  <c r="AK36" i="33"/>
  <c r="EZ43" i="34" a="1"/>
  <c r="EZ43" i="34" s="1"/>
  <c r="EZ43" i="56" s="1"/>
  <c r="EZ44" i="34" a="1"/>
  <c r="EZ44" i="34" s="1"/>
  <c r="EZ44" i="56" s="1"/>
  <c r="EZ42" i="34" a="1"/>
  <c r="EZ42" i="34" s="1"/>
  <c r="EZ42" i="56" s="1"/>
  <c r="EZ49" i="34" a="1"/>
  <c r="EZ49" i="34" s="1"/>
  <c r="EZ49" i="56" s="1"/>
  <c r="EZ36" i="34" a="1"/>
  <c r="EZ36" i="34" s="1"/>
  <c r="EZ36" i="56" s="1"/>
  <c r="EZ33" i="34" a="1"/>
  <c r="EZ33" i="34" s="1"/>
  <c r="EZ33" i="56" s="1"/>
  <c r="EZ32" i="34" a="1"/>
  <c r="EZ32" i="34" s="1"/>
  <c r="EZ32" i="56" s="1"/>
  <c r="EZ47" i="34" a="1"/>
  <c r="EZ47" i="34" s="1"/>
  <c r="EZ47" i="56" s="1"/>
  <c r="EZ29" i="34" a="1"/>
  <c r="EZ29" i="34" s="1"/>
  <c r="EZ29" i="56" s="1"/>
  <c r="EZ45" i="34" a="1"/>
  <c r="EZ45" i="34" s="1"/>
  <c r="EZ45" i="56" s="1"/>
  <c r="EZ37" i="34" a="1"/>
  <c r="EZ37" i="34" s="1"/>
  <c r="EZ37" i="56" s="1"/>
  <c r="EZ46" i="34" a="1"/>
  <c r="EZ46" i="34" s="1"/>
  <c r="EZ46" i="56" s="1"/>
  <c r="EZ35" i="34" a="1"/>
  <c r="EZ35" i="34" s="1"/>
  <c r="EZ35" i="56" s="1"/>
  <c r="EZ27" i="34" a="1"/>
  <c r="EZ27" i="34" s="1"/>
  <c r="EZ50" i="34" a="1"/>
  <c r="EZ50" i="34" s="1"/>
  <c r="EZ50" i="56" s="1"/>
  <c r="EZ34" i="34" a="1"/>
  <c r="EZ34" i="34" s="1"/>
  <c r="EZ34" i="56" s="1"/>
  <c r="EZ48" i="34" a="1"/>
  <c r="EZ48" i="34" s="1"/>
  <c r="EZ48" i="56" s="1"/>
  <c r="EZ28" i="34" a="1"/>
  <c r="EZ28" i="34" s="1"/>
  <c r="EZ28" i="56" s="1"/>
  <c r="EZ30" i="34" a="1"/>
  <c r="EZ30" i="34" s="1"/>
  <c r="EZ30" i="56" s="1"/>
  <c r="EZ40" i="34" a="1"/>
  <c r="EZ40" i="34" s="1"/>
  <c r="EZ40" i="56" s="1"/>
  <c r="EZ31" i="34" a="1"/>
  <c r="EZ31" i="34" s="1"/>
  <c r="EZ31" i="56" s="1"/>
  <c r="EZ39" i="34" a="1"/>
  <c r="EZ39" i="34" s="1"/>
  <c r="EZ39" i="56" s="1"/>
  <c r="EZ51" i="34" a="1"/>
  <c r="EZ51" i="34" s="1"/>
  <c r="EZ51" i="56" s="1"/>
  <c r="EZ41" i="34" a="1"/>
  <c r="EZ41" i="34" s="1"/>
  <c r="EZ41" i="56" s="1"/>
  <c r="EZ38" i="34" a="1"/>
  <c r="EZ38" i="34" s="1"/>
  <c r="EZ38" i="56" s="1"/>
  <c r="AL40" i="33"/>
  <c r="AP40" i="33" s="1"/>
  <c r="IC30" i="34" a="1"/>
  <c r="IC30" i="34" s="1"/>
  <c r="IC30" i="56" s="1"/>
  <c r="IC35" i="34" a="1"/>
  <c r="IC35" i="34" s="1"/>
  <c r="IC35" i="56" s="1"/>
  <c r="IC27" i="34" a="1"/>
  <c r="IC27" i="34" s="1"/>
  <c r="IC46" i="34" a="1"/>
  <c r="IC46" i="34" s="1"/>
  <c r="IC46" i="56" s="1"/>
  <c r="IC42" i="34" a="1"/>
  <c r="IC42" i="34" s="1"/>
  <c r="IC42" i="56" s="1"/>
  <c r="IC47" i="34" a="1"/>
  <c r="IC47" i="34" s="1"/>
  <c r="IC47" i="56" s="1"/>
  <c r="IC39" i="34" a="1"/>
  <c r="IC39" i="34" s="1"/>
  <c r="IC39" i="56" s="1"/>
  <c r="IC32" i="34" a="1"/>
  <c r="IC32" i="34" s="1"/>
  <c r="IC32" i="56" s="1"/>
  <c r="IC36" i="34" a="1"/>
  <c r="IC36" i="34" s="1"/>
  <c r="IC36" i="56" s="1"/>
  <c r="IC51" i="34" a="1"/>
  <c r="IC51" i="34" s="1"/>
  <c r="IC51" i="56" s="1"/>
  <c r="IC44" i="34" a="1"/>
  <c r="IC44" i="34" s="1"/>
  <c r="IC44" i="56" s="1"/>
  <c r="IC48" i="34" a="1"/>
  <c r="IC48" i="34" s="1"/>
  <c r="IC48" i="56" s="1"/>
  <c r="IC28" i="34" a="1"/>
  <c r="IC28" i="34" s="1"/>
  <c r="IC28" i="56" s="1"/>
  <c r="IC31" i="34" a="1"/>
  <c r="IC31" i="34" s="1"/>
  <c r="IC31" i="56" s="1"/>
  <c r="IC33" i="34" a="1"/>
  <c r="IC33" i="34" s="1"/>
  <c r="IC33" i="56" s="1"/>
  <c r="IC37" i="34" a="1"/>
  <c r="IC37" i="34" s="1"/>
  <c r="IC37" i="56" s="1"/>
  <c r="IC40" i="34" a="1"/>
  <c r="IC40" i="34" s="1"/>
  <c r="IC40" i="56" s="1"/>
  <c r="IC43" i="34" a="1"/>
  <c r="IC43" i="34" s="1"/>
  <c r="IC43" i="56" s="1"/>
  <c r="IC45" i="34" a="1"/>
  <c r="IC45" i="34" s="1"/>
  <c r="IC45" i="56" s="1"/>
  <c r="IC49" i="34" a="1"/>
  <c r="IC49" i="34" s="1"/>
  <c r="IC49" i="56" s="1"/>
  <c r="IC29" i="34" a="1"/>
  <c r="IC29" i="34" s="1"/>
  <c r="IC29" i="56" s="1"/>
  <c r="IC34" i="34" a="1"/>
  <c r="IC34" i="34" s="1"/>
  <c r="IC34" i="56" s="1"/>
  <c r="IC38" i="34" a="1"/>
  <c r="IC38" i="34" s="1"/>
  <c r="IC38" i="56" s="1"/>
  <c r="IC50" i="34" a="1"/>
  <c r="IC50" i="34" s="1"/>
  <c r="IC50" i="56" s="1"/>
  <c r="IC41" i="34" a="1"/>
  <c r="IC41" i="34" s="1"/>
  <c r="IC41" i="56" s="1"/>
  <c r="AJ41" i="33"/>
  <c r="IU47" i="34" a="1"/>
  <c r="IU47" i="34" s="1"/>
  <c r="IU47" i="56" s="1"/>
  <c r="IU29" i="34" a="1"/>
  <c r="IU29" i="34" s="1"/>
  <c r="IU29" i="56" s="1"/>
  <c r="IU37" i="34" a="1"/>
  <c r="IU37" i="34" s="1"/>
  <c r="IU37" i="56" s="1"/>
  <c r="IU34" i="34" a="1"/>
  <c r="IU34" i="34" s="1"/>
  <c r="IU34" i="56" s="1"/>
  <c r="IU33" i="34" a="1"/>
  <c r="IU33" i="34" s="1"/>
  <c r="IU33" i="56" s="1"/>
  <c r="IU35" i="34" a="1"/>
  <c r="IU35" i="34" s="1"/>
  <c r="IU35" i="56" s="1"/>
  <c r="IU48" i="34" a="1"/>
  <c r="IU48" i="34" s="1"/>
  <c r="IU48" i="56" s="1"/>
  <c r="IU46" i="34" a="1"/>
  <c r="IU46" i="34" s="1"/>
  <c r="IU46" i="56" s="1"/>
  <c r="IU30" i="34" a="1"/>
  <c r="IU30" i="34" s="1"/>
  <c r="IU30" i="56" s="1"/>
  <c r="IU31" i="34" a="1"/>
  <c r="IU31" i="34" s="1"/>
  <c r="IU31" i="56" s="1"/>
  <c r="IU42" i="34" a="1"/>
  <c r="IU42" i="34" s="1"/>
  <c r="IU42" i="56" s="1"/>
  <c r="IU44" i="34" a="1"/>
  <c r="IU44" i="34" s="1"/>
  <c r="IU44" i="56" s="1"/>
  <c r="IU50" i="34" a="1"/>
  <c r="IU50" i="34" s="1"/>
  <c r="IU50" i="56" s="1"/>
  <c r="IU36" i="34" a="1"/>
  <c r="IU36" i="34" s="1"/>
  <c r="IU36" i="56" s="1"/>
  <c r="IU43" i="34" a="1"/>
  <c r="IU43" i="34" s="1"/>
  <c r="IU43" i="56" s="1"/>
  <c r="IU49" i="34" a="1"/>
  <c r="IU49" i="34" s="1"/>
  <c r="IU49" i="56" s="1"/>
  <c r="IU32" i="34" a="1"/>
  <c r="IU32" i="34" s="1"/>
  <c r="IU32" i="56" s="1"/>
  <c r="IU28" i="34" a="1"/>
  <c r="IU28" i="34" s="1"/>
  <c r="IU28" i="56" s="1"/>
  <c r="IU27" i="34" a="1"/>
  <c r="IU27" i="34" s="1"/>
  <c r="IU45" i="34" a="1"/>
  <c r="IU45" i="34" s="1"/>
  <c r="IU45" i="56" s="1"/>
  <c r="IU39" i="34" a="1"/>
  <c r="IU39" i="34" s="1"/>
  <c r="IU39" i="56" s="1"/>
  <c r="IU40" i="34" a="1"/>
  <c r="IU40" i="34" s="1"/>
  <c r="IU40" i="56" s="1"/>
  <c r="IU38" i="34" a="1"/>
  <c r="IU38" i="34" s="1"/>
  <c r="IU38" i="56" s="1"/>
  <c r="IU51" i="34" a="1"/>
  <c r="IU51" i="34" s="1"/>
  <c r="IU51" i="56" s="1"/>
  <c r="IU41" i="34" a="1"/>
  <c r="IU41" i="34" s="1"/>
  <c r="IU41" i="56" s="1"/>
  <c r="AK42" i="33"/>
  <c r="JP44" i="34" a="1"/>
  <c r="JP44" i="34" s="1"/>
  <c r="JP44" i="56" s="1"/>
  <c r="JP34" i="34" a="1"/>
  <c r="JP34" i="34" s="1"/>
  <c r="JP34" i="56" s="1"/>
  <c r="JP41" i="34" a="1"/>
  <c r="JP41" i="34" s="1"/>
  <c r="JP41" i="56" s="1"/>
  <c r="JP48" i="34" a="1"/>
  <c r="JP48" i="34" s="1"/>
  <c r="JP48" i="56" s="1"/>
  <c r="JP46" i="34" a="1"/>
  <c r="JP46" i="34" s="1"/>
  <c r="JP46" i="56" s="1"/>
  <c r="JP47" i="34" a="1"/>
  <c r="JP47" i="34" s="1"/>
  <c r="JP47" i="56" s="1"/>
  <c r="JP39" i="34" a="1"/>
  <c r="JP39" i="34" s="1"/>
  <c r="JP39" i="56" s="1"/>
  <c r="JP31" i="34" a="1"/>
  <c r="JP31" i="34" s="1"/>
  <c r="JP31" i="56" s="1"/>
  <c r="JP43" i="34" a="1"/>
  <c r="JP43" i="34" s="1"/>
  <c r="JP43" i="56" s="1"/>
  <c r="JP27" i="34" a="1"/>
  <c r="JP27" i="34" s="1"/>
  <c r="JP42" i="34" a="1"/>
  <c r="JP42" i="34" s="1"/>
  <c r="JP42" i="56" s="1"/>
  <c r="JP30" i="34" a="1"/>
  <c r="JP30" i="34" s="1"/>
  <c r="JP30" i="56" s="1"/>
  <c r="JP28" i="34" a="1"/>
  <c r="JP28" i="34" s="1"/>
  <c r="JP28" i="56" s="1"/>
  <c r="JP29" i="34" a="1"/>
  <c r="JP29" i="34" s="1"/>
  <c r="JP29" i="56" s="1"/>
  <c r="JP37" i="34" a="1"/>
  <c r="JP37" i="34" s="1"/>
  <c r="JP37" i="56" s="1"/>
  <c r="JP49" i="34" a="1"/>
  <c r="JP49" i="34" s="1"/>
  <c r="JP49" i="56" s="1"/>
  <c r="JP36" i="34" a="1"/>
  <c r="JP36" i="34" s="1"/>
  <c r="JP36" i="56" s="1"/>
  <c r="JP33" i="34" a="1"/>
  <c r="JP33" i="34" s="1"/>
  <c r="JP33" i="56" s="1"/>
  <c r="JP45" i="34" a="1"/>
  <c r="JP45" i="34" s="1"/>
  <c r="JP45" i="56" s="1"/>
  <c r="JP32" i="34" a="1"/>
  <c r="JP32" i="34" s="1"/>
  <c r="JP32" i="56" s="1"/>
  <c r="JP50" i="34" a="1"/>
  <c r="JP50" i="34" s="1"/>
  <c r="JP50" i="56" s="1"/>
  <c r="JP40" i="34" a="1"/>
  <c r="JP40" i="34" s="1"/>
  <c r="JP40" i="56" s="1"/>
  <c r="JP35" i="34" a="1"/>
  <c r="JP35" i="34" s="1"/>
  <c r="JP35" i="56" s="1"/>
  <c r="JP51" i="34" a="1"/>
  <c r="JP51" i="34" s="1"/>
  <c r="JP51" i="56" s="1"/>
  <c r="JP38" i="34" a="1"/>
  <c r="JP38" i="34" s="1"/>
  <c r="JP38" i="56" s="1"/>
  <c r="AK38" i="33"/>
  <c r="GN48" i="34" a="1"/>
  <c r="GN48" i="34" s="1"/>
  <c r="GN48" i="56" s="1"/>
  <c r="GN31" i="34" a="1"/>
  <c r="GN31" i="34" s="1"/>
  <c r="GN31" i="56" s="1"/>
  <c r="GN43" i="34" a="1"/>
  <c r="GN43" i="34" s="1"/>
  <c r="GN43" i="56" s="1"/>
  <c r="GN33" i="34" a="1"/>
  <c r="GN33" i="34" s="1"/>
  <c r="GN33" i="56" s="1"/>
  <c r="GN27" i="34" a="1"/>
  <c r="GN27" i="34" s="1"/>
  <c r="GN38" i="34" a="1"/>
  <c r="GN38" i="34" s="1"/>
  <c r="GN38" i="56" s="1"/>
  <c r="GN45" i="34" a="1"/>
  <c r="GN45" i="34" s="1"/>
  <c r="GN45" i="56" s="1"/>
  <c r="GN39" i="34" a="1"/>
  <c r="GN39" i="34" s="1"/>
  <c r="GN39" i="56" s="1"/>
  <c r="GN29" i="34" a="1"/>
  <c r="GN29" i="34" s="1"/>
  <c r="GN29" i="56" s="1"/>
  <c r="GN46" i="34" a="1"/>
  <c r="GN46" i="34" s="1"/>
  <c r="GN46" i="56" s="1"/>
  <c r="GN47" i="34" a="1"/>
  <c r="GN47" i="34" s="1"/>
  <c r="GN47" i="56" s="1"/>
  <c r="GN44" i="34" a="1"/>
  <c r="GN44" i="34" s="1"/>
  <c r="GN44" i="56" s="1"/>
  <c r="GN50" i="34" a="1"/>
  <c r="GN50" i="34" s="1"/>
  <c r="GN50" i="56" s="1"/>
  <c r="GN36" i="34" a="1"/>
  <c r="GN36" i="34" s="1"/>
  <c r="GN36" i="56" s="1"/>
  <c r="GN34" i="34" a="1"/>
  <c r="GN34" i="34" s="1"/>
  <c r="GN34" i="56" s="1"/>
  <c r="GN37" i="34" a="1"/>
  <c r="GN37" i="34" s="1"/>
  <c r="GN37" i="56" s="1"/>
  <c r="GN30" i="34" a="1"/>
  <c r="GN30" i="34" s="1"/>
  <c r="GN30" i="56" s="1"/>
  <c r="GN35" i="34" a="1"/>
  <c r="GN35" i="34" s="1"/>
  <c r="GN35" i="56" s="1"/>
  <c r="GN32" i="34" a="1"/>
  <c r="GN32" i="34" s="1"/>
  <c r="GN32" i="56" s="1"/>
  <c r="GN28" i="34" a="1"/>
  <c r="GN28" i="34" s="1"/>
  <c r="GN28" i="56" s="1"/>
  <c r="GN49" i="34" a="1"/>
  <c r="GN49" i="34" s="1"/>
  <c r="GN49" i="56" s="1"/>
  <c r="GN42" i="34" a="1"/>
  <c r="GN42" i="34" s="1"/>
  <c r="GN42" i="56" s="1"/>
  <c r="GN40" i="34" a="1"/>
  <c r="GN40" i="34" s="1"/>
  <c r="GN40" i="56" s="1"/>
  <c r="GN41" i="34" a="1"/>
  <c r="GN41" i="34" s="1"/>
  <c r="GN41" i="56" s="1"/>
  <c r="GN51" i="34" a="1"/>
  <c r="GN51" i="34" s="1"/>
  <c r="GN51" i="56" s="1"/>
  <c r="AH39" i="33"/>
  <c r="HE29" i="34" a="1"/>
  <c r="HE29" i="34" s="1"/>
  <c r="HE39" i="34" a="1"/>
  <c r="HE39" i="34" s="1"/>
  <c r="HE46" i="34" a="1"/>
  <c r="HE46" i="34" s="1"/>
  <c r="HE43" i="34" a="1"/>
  <c r="HE43" i="34" s="1"/>
  <c r="HE30" i="34" a="1"/>
  <c r="HE30" i="34" s="1"/>
  <c r="HE50" i="34" a="1"/>
  <c r="HE50" i="34" s="1"/>
  <c r="HE41" i="34" a="1"/>
  <c r="HE41" i="34" s="1"/>
  <c r="HE31" i="34" a="1"/>
  <c r="HE31" i="34" s="1"/>
  <c r="HE38" i="34" a="1"/>
  <c r="HE38" i="34" s="1"/>
  <c r="HE34" i="34" a="1"/>
  <c r="HE34" i="34" s="1"/>
  <c r="HE32" i="34" a="1"/>
  <c r="HE32" i="34" s="1"/>
  <c r="HE27" i="34" a="1"/>
  <c r="HE27" i="34" s="1"/>
  <c r="HE36" i="34" a="1"/>
  <c r="HE36" i="34" s="1"/>
  <c r="HE37" i="34" a="1"/>
  <c r="HE37" i="34" s="1"/>
  <c r="HE28" i="34" a="1"/>
  <c r="HE28" i="34" s="1"/>
  <c r="HE49" i="34" a="1"/>
  <c r="HE49" i="34" s="1"/>
  <c r="HE48" i="34" a="1"/>
  <c r="HE48" i="34" s="1"/>
  <c r="HE33" i="34" a="1"/>
  <c r="HE33" i="34" s="1"/>
  <c r="HE40" i="34" a="1"/>
  <c r="HE40" i="34" s="1"/>
  <c r="HE47" i="34" a="1"/>
  <c r="HE47" i="34" s="1"/>
  <c r="HE45" i="34" a="1"/>
  <c r="HE45" i="34" s="1"/>
  <c r="HE51" i="34" a="1"/>
  <c r="HE51" i="34" s="1"/>
  <c r="HE42" i="34" a="1"/>
  <c r="HE42" i="34" s="1"/>
  <c r="HE35" i="34" a="1"/>
  <c r="HE35" i="34" s="1"/>
  <c r="HE44" i="34" a="1"/>
  <c r="HE44" i="34" s="1"/>
  <c r="AD36" i="33"/>
  <c r="ES29" i="34" a="1"/>
  <c r="ES29" i="34" s="1"/>
  <c r="ES39" i="34" a="1"/>
  <c r="ES39" i="34" s="1"/>
  <c r="ES46" i="34" a="1"/>
  <c r="ES46" i="34" s="1"/>
  <c r="ES34" i="34" a="1"/>
  <c r="ES34" i="34" s="1"/>
  <c r="ES36" i="34" a="1"/>
  <c r="ES36" i="34" s="1"/>
  <c r="ES38" i="34" a="1"/>
  <c r="ES38" i="34" s="1"/>
  <c r="ES42" i="34" a="1"/>
  <c r="ES42" i="34" s="1"/>
  <c r="ES40" i="34" a="1"/>
  <c r="ES40" i="34" s="1"/>
  <c r="ES43" i="34" a="1"/>
  <c r="ES43" i="34" s="1"/>
  <c r="ES30" i="34" a="1"/>
  <c r="ES30" i="34" s="1"/>
  <c r="ES27" i="34" a="1"/>
  <c r="ES27" i="34" s="1"/>
  <c r="ES28" i="34" a="1"/>
  <c r="ES28" i="34" s="1"/>
  <c r="ES41" i="34" a="1"/>
  <c r="ES41" i="34" s="1"/>
  <c r="ES50" i="34" a="1"/>
  <c r="ES50" i="34" s="1"/>
  <c r="ES32" i="34" a="1"/>
  <c r="ES32" i="34" s="1"/>
  <c r="ES31" i="34" a="1"/>
  <c r="ES31" i="34" s="1"/>
  <c r="ES37" i="34" a="1"/>
  <c r="ES37" i="34" s="1"/>
  <c r="ES33" i="34" a="1"/>
  <c r="ES33" i="34" s="1"/>
  <c r="ES44" i="34" a="1"/>
  <c r="ES44" i="34" s="1"/>
  <c r="ES35" i="34" a="1"/>
  <c r="ES35" i="34" s="1"/>
  <c r="ES47" i="34" a="1"/>
  <c r="ES47" i="34" s="1"/>
  <c r="ES51" i="34" a="1"/>
  <c r="ES51" i="34" s="1"/>
  <c r="ES48" i="34" a="1"/>
  <c r="ES48" i="34" s="1"/>
  <c r="ES45" i="34" a="1"/>
  <c r="ES45" i="34" s="1"/>
  <c r="ES49" i="34" a="1"/>
  <c r="ES49" i="34" s="1"/>
  <c r="AJ40" i="33"/>
  <c r="IA31" i="34" a="1"/>
  <c r="IA31" i="34" s="1"/>
  <c r="IA31" i="56" s="1"/>
  <c r="IA45" i="34" a="1"/>
  <c r="IA45" i="34" s="1"/>
  <c r="IA45" i="56" s="1"/>
  <c r="IA30" i="34" a="1"/>
  <c r="IA30" i="34" s="1"/>
  <c r="IA30" i="56" s="1"/>
  <c r="IA48" i="34" a="1"/>
  <c r="IA48" i="34" s="1"/>
  <c r="IA48" i="56" s="1"/>
  <c r="IA43" i="34" a="1"/>
  <c r="IA43" i="34" s="1"/>
  <c r="IA43" i="56" s="1"/>
  <c r="IA34" i="34" a="1"/>
  <c r="IA34" i="34" s="1"/>
  <c r="IA34" i="56" s="1"/>
  <c r="IA49" i="34" a="1"/>
  <c r="IA49" i="34" s="1"/>
  <c r="IA49" i="56" s="1"/>
  <c r="IA33" i="34" a="1"/>
  <c r="IA33" i="34" s="1"/>
  <c r="IA33" i="56" s="1"/>
  <c r="IA32" i="34" a="1"/>
  <c r="IA32" i="34" s="1"/>
  <c r="IA32" i="56" s="1"/>
  <c r="IA29" i="34" a="1"/>
  <c r="IA29" i="34" s="1"/>
  <c r="IA29" i="56" s="1"/>
  <c r="IA44" i="34" a="1"/>
  <c r="IA44" i="34" s="1"/>
  <c r="IA44" i="56" s="1"/>
  <c r="IA50" i="34" a="1"/>
  <c r="IA50" i="34" s="1"/>
  <c r="IA50" i="56" s="1"/>
  <c r="IA37" i="34" a="1"/>
  <c r="IA37" i="34" s="1"/>
  <c r="IA37" i="56" s="1"/>
  <c r="IA46" i="34" a="1"/>
  <c r="IA46" i="34" s="1"/>
  <c r="IA46" i="56" s="1"/>
  <c r="IA27" i="34" a="1"/>
  <c r="IA27" i="34" s="1"/>
  <c r="IA42" i="34" a="1"/>
  <c r="IA42" i="34" s="1"/>
  <c r="IA42" i="56" s="1"/>
  <c r="IA35" i="34" a="1"/>
  <c r="IA35" i="34" s="1"/>
  <c r="IA35" i="56" s="1"/>
  <c r="IA39" i="34" a="1"/>
  <c r="IA39" i="34" s="1"/>
  <c r="IA39" i="56" s="1"/>
  <c r="IA51" i="34" a="1"/>
  <c r="IA51" i="34" s="1"/>
  <c r="IA51" i="56" s="1"/>
  <c r="IA28" i="34" a="1"/>
  <c r="IA28" i="34" s="1"/>
  <c r="IA28" i="56" s="1"/>
  <c r="IA47" i="34" a="1"/>
  <c r="IA47" i="34" s="1"/>
  <c r="IA47" i="56" s="1"/>
  <c r="IA36" i="34" a="1"/>
  <c r="IA36" i="34" s="1"/>
  <c r="IA36" i="56" s="1"/>
  <c r="IA40" i="34" a="1"/>
  <c r="IA40" i="34" s="1"/>
  <c r="IA40" i="56" s="1"/>
  <c r="IA38" i="34" a="1"/>
  <c r="IA38" i="34" s="1"/>
  <c r="IA38" i="56" s="1"/>
  <c r="IA41" i="34" a="1"/>
  <c r="IA41" i="34" s="1"/>
  <c r="IA41" i="56" s="1"/>
  <c r="AK41" i="33"/>
  <c r="IV32" i="34" a="1"/>
  <c r="IV32" i="34" s="1"/>
  <c r="IV32" i="56" s="1"/>
  <c r="IV29" i="34" a="1"/>
  <c r="IV29" i="34" s="1"/>
  <c r="IV29" i="56" s="1"/>
  <c r="IV34" i="34" a="1"/>
  <c r="IV34" i="34" s="1"/>
  <c r="IV34" i="56" s="1"/>
  <c r="IV39" i="34" a="1"/>
  <c r="IV39" i="34" s="1"/>
  <c r="IV39" i="56" s="1"/>
  <c r="IV40" i="34" a="1"/>
  <c r="IV40" i="34" s="1"/>
  <c r="IV40" i="56" s="1"/>
  <c r="IV28" i="34" a="1"/>
  <c r="IV28" i="34" s="1"/>
  <c r="IV28" i="56" s="1"/>
  <c r="IV47" i="34" a="1"/>
  <c r="IV47" i="34" s="1"/>
  <c r="IV47" i="56" s="1"/>
  <c r="IV43" i="34" a="1"/>
  <c r="IV43" i="34" s="1"/>
  <c r="IV43" i="56" s="1"/>
  <c r="IV33" i="34" a="1"/>
  <c r="IV33" i="34" s="1"/>
  <c r="IV33" i="56" s="1"/>
  <c r="IV37" i="34" a="1"/>
  <c r="IV37" i="34" s="1"/>
  <c r="IV37" i="56" s="1"/>
  <c r="IV51" i="34" a="1"/>
  <c r="IV51" i="34" s="1"/>
  <c r="IV51" i="56" s="1"/>
  <c r="IV45" i="34" a="1"/>
  <c r="IV45" i="34" s="1"/>
  <c r="IV45" i="56" s="1"/>
  <c r="IV49" i="34" a="1"/>
  <c r="IV49" i="34" s="1"/>
  <c r="IV49" i="56" s="1"/>
  <c r="IV42" i="34" a="1"/>
  <c r="IV42" i="34" s="1"/>
  <c r="IV42" i="56" s="1"/>
  <c r="IV46" i="34" a="1"/>
  <c r="IV46" i="34" s="1"/>
  <c r="IV46" i="56" s="1"/>
  <c r="IV36" i="34" a="1"/>
  <c r="IV36" i="34" s="1"/>
  <c r="IV36" i="56" s="1"/>
  <c r="IV31" i="34" a="1"/>
  <c r="IV31" i="34" s="1"/>
  <c r="IV31" i="56" s="1"/>
  <c r="IV27" i="34" a="1"/>
  <c r="IV27" i="34" s="1"/>
  <c r="IV44" i="34" a="1"/>
  <c r="IV44" i="34" s="1"/>
  <c r="IV44" i="56" s="1"/>
  <c r="IV50" i="34" a="1"/>
  <c r="IV50" i="34" s="1"/>
  <c r="IV50" i="56" s="1"/>
  <c r="IV48" i="34" a="1"/>
  <c r="IV48" i="34" s="1"/>
  <c r="IV48" i="56" s="1"/>
  <c r="IV35" i="34" a="1"/>
  <c r="IV35" i="34" s="1"/>
  <c r="IV35" i="56" s="1"/>
  <c r="IV30" i="34" a="1"/>
  <c r="IV30" i="34" s="1"/>
  <c r="IV30" i="56" s="1"/>
  <c r="IV41" i="34" a="1"/>
  <c r="IV41" i="34" s="1"/>
  <c r="IV41" i="56" s="1"/>
  <c r="IV38" i="34" a="1"/>
  <c r="IV38" i="34" s="1"/>
  <c r="IV38" i="56" s="1"/>
  <c r="AJ42" i="33"/>
  <c r="JO47" i="34" a="1"/>
  <c r="JO47" i="34" s="1"/>
  <c r="JO47" i="56" s="1"/>
  <c r="JO49" i="34" a="1"/>
  <c r="JO49" i="34" s="1"/>
  <c r="JO49" i="56" s="1"/>
  <c r="JO30" i="34" a="1"/>
  <c r="JO30" i="34" s="1"/>
  <c r="JO30" i="56" s="1"/>
  <c r="JO51" i="34" a="1"/>
  <c r="JO51" i="34" s="1"/>
  <c r="JO51" i="56" s="1"/>
  <c r="JO28" i="34" a="1"/>
  <c r="JO28" i="34" s="1"/>
  <c r="JO28" i="56" s="1"/>
  <c r="JO44" i="34" a="1"/>
  <c r="JO44" i="34" s="1"/>
  <c r="JO44" i="56" s="1"/>
  <c r="JO35" i="34" a="1"/>
  <c r="JO35" i="34" s="1"/>
  <c r="JO35" i="56" s="1"/>
  <c r="JO27" i="34" a="1"/>
  <c r="JO27" i="34" s="1"/>
  <c r="JO50" i="34" a="1"/>
  <c r="JO50" i="34" s="1"/>
  <c r="JO50" i="56" s="1"/>
  <c r="JO42" i="34" a="1"/>
  <c r="JO42" i="34" s="1"/>
  <c r="JO42" i="56" s="1"/>
  <c r="JO33" i="34" a="1"/>
  <c r="JO33" i="34" s="1"/>
  <c r="JO33" i="56" s="1"/>
  <c r="JO46" i="34" a="1"/>
  <c r="JO46" i="34" s="1"/>
  <c r="JO46" i="56" s="1"/>
  <c r="JO29" i="34" a="1"/>
  <c r="JO29" i="34" s="1"/>
  <c r="JO29" i="56" s="1"/>
  <c r="JO48" i="34" a="1"/>
  <c r="JO48" i="34" s="1"/>
  <c r="JO48" i="56" s="1"/>
  <c r="JO31" i="34" a="1"/>
  <c r="JO31" i="34" s="1"/>
  <c r="JO31" i="56" s="1"/>
  <c r="JO43" i="34" a="1"/>
  <c r="JO43" i="34" s="1"/>
  <c r="JO43" i="56" s="1"/>
  <c r="JO37" i="34" a="1"/>
  <c r="JO37" i="34" s="1"/>
  <c r="JO37" i="56" s="1"/>
  <c r="JO34" i="34" a="1"/>
  <c r="JO34" i="34" s="1"/>
  <c r="JO34" i="56" s="1"/>
  <c r="JO39" i="34" a="1"/>
  <c r="JO39" i="34" s="1"/>
  <c r="JO39" i="56" s="1"/>
  <c r="JO32" i="34" a="1"/>
  <c r="JO32" i="34" s="1"/>
  <c r="JO32" i="56" s="1"/>
  <c r="JO45" i="34" a="1"/>
  <c r="JO45" i="34" s="1"/>
  <c r="JO45" i="56" s="1"/>
  <c r="JO36" i="34" a="1"/>
  <c r="JO36" i="34" s="1"/>
  <c r="JO36" i="56" s="1"/>
  <c r="JO40" i="34" a="1"/>
  <c r="JO40" i="34" s="1"/>
  <c r="JO40" i="56" s="1"/>
  <c r="JO41" i="34" a="1"/>
  <c r="JO41" i="34" s="1"/>
  <c r="JO41" i="56" s="1"/>
  <c r="JO38" i="34" a="1"/>
  <c r="JO38" i="34" s="1"/>
  <c r="JO38" i="56" s="1"/>
  <c r="AD38" i="33"/>
  <c r="GG46" i="34" a="1"/>
  <c r="GG46" i="34" s="1"/>
  <c r="GG29" i="34" a="1"/>
  <c r="GG29" i="34" s="1"/>
  <c r="GG39" i="34" a="1"/>
  <c r="GG39" i="34" s="1"/>
  <c r="GG30" i="34" a="1"/>
  <c r="GG30" i="34" s="1"/>
  <c r="GG50" i="34" a="1"/>
  <c r="GG50" i="34" s="1"/>
  <c r="GG43" i="34" a="1"/>
  <c r="GG43" i="34" s="1"/>
  <c r="GG27" i="34" a="1"/>
  <c r="GG27" i="34" s="1"/>
  <c r="GG33" i="34" a="1"/>
  <c r="GG33" i="34" s="1"/>
  <c r="GG31" i="34" a="1"/>
  <c r="GG31" i="34" s="1"/>
  <c r="GG34" i="34" a="1"/>
  <c r="GG34" i="34" s="1"/>
  <c r="GG42" i="34" a="1"/>
  <c r="GG42" i="34" s="1"/>
  <c r="GG40" i="34" a="1"/>
  <c r="GG40" i="34" s="1"/>
  <c r="GG32" i="34" a="1"/>
  <c r="GG32" i="34" s="1"/>
  <c r="GG36" i="34" a="1"/>
  <c r="GG36" i="34" s="1"/>
  <c r="GG37" i="34" a="1"/>
  <c r="GG37" i="34" s="1"/>
  <c r="GG49" i="34" a="1"/>
  <c r="GG49" i="34" s="1"/>
  <c r="GG28" i="34" a="1"/>
  <c r="GG28" i="34" s="1"/>
  <c r="GG35" i="34" a="1"/>
  <c r="GG35" i="34" s="1"/>
  <c r="GG44" i="34" a="1"/>
  <c r="GG44" i="34" s="1"/>
  <c r="GG41" i="34" a="1"/>
  <c r="GG41" i="34" s="1"/>
  <c r="GG48" i="34" a="1"/>
  <c r="GG48" i="34" s="1"/>
  <c r="GG38" i="34" a="1"/>
  <c r="GG38" i="34" s="1"/>
  <c r="GG45" i="34" a="1"/>
  <c r="GG45" i="34" s="1"/>
  <c r="GG47" i="34" a="1"/>
  <c r="GG47" i="34" s="1"/>
  <c r="GG51" i="34" a="1"/>
  <c r="GG51" i="34" s="1"/>
  <c r="AI40" i="33"/>
  <c r="HZ39" i="34" a="1"/>
  <c r="HZ39" i="34" s="1"/>
  <c r="HZ29" i="34" a="1"/>
  <c r="HZ29" i="34" s="1"/>
  <c r="HZ30" i="34" a="1"/>
  <c r="HZ30" i="34" s="1"/>
  <c r="HZ36" i="34" a="1"/>
  <c r="HZ36" i="34" s="1"/>
  <c r="HZ46" i="34" a="1"/>
  <c r="HZ46" i="34" s="1"/>
  <c r="HZ41" i="34" a="1"/>
  <c r="HZ41" i="34" s="1"/>
  <c r="HZ50" i="34" a="1"/>
  <c r="HZ50" i="34" s="1"/>
  <c r="HZ34" i="34" a="1"/>
  <c r="HZ34" i="34" s="1"/>
  <c r="HZ42" i="34" a="1"/>
  <c r="HZ42" i="34" s="1"/>
  <c r="HZ27" i="34" a="1"/>
  <c r="HZ27" i="34" s="1"/>
  <c r="HZ38" i="34" a="1"/>
  <c r="HZ38" i="34" s="1"/>
  <c r="HZ33" i="34" a="1"/>
  <c r="HZ33" i="34" s="1"/>
  <c r="HZ37" i="34" a="1"/>
  <c r="HZ37" i="34" s="1"/>
  <c r="HZ32" i="34" a="1"/>
  <c r="HZ32" i="34" s="1"/>
  <c r="HZ43" i="34" a="1"/>
  <c r="HZ43" i="34" s="1"/>
  <c r="HZ31" i="34" a="1"/>
  <c r="HZ31" i="34" s="1"/>
  <c r="HZ47" i="34" a="1"/>
  <c r="HZ47" i="34" s="1"/>
  <c r="HZ48" i="34" a="1"/>
  <c r="HZ48" i="34" s="1"/>
  <c r="HZ35" i="34" a="1"/>
  <c r="HZ35" i="34" s="1"/>
  <c r="HZ28" i="34" a="1"/>
  <c r="HZ28" i="34" s="1"/>
  <c r="HZ45" i="34" a="1"/>
  <c r="HZ45" i="34" s="1"/>
  <c r="HZ49" i="34" a="1"/>
  <c r="HZ49" i="34" s="1"/>
  <c r="HZ44" i="34" a="1"/>
  <c r="HZ44" i="34" s="1"/>
  <c r="HZ51" i="34" a="1"/>
  <c r="HZ51" i="34" s="1"/>
  <c r="HZ40" i="34" a="1"/>
  <c r="HZ40" i="34" s="1"/>
  <c r="AJ38" i="33"/>
  <c r="GM50" i="34" a="1"/>
  <c r="GM50" i="34" s="1"/>
  <c r="GM50" i="56" s="1"/>
  <c r="GM37" i="34" a="1"/>
  <c r="GM37" i="34" s="1"/>
  <c r="GM37" i="56" s="1"/>
  <c r="GM36" i="34" a="1"/>
  <c r="GM36" i="34" s="1"/>
  <c r="GM36" i="56" s="1"/>
  <c r="GM27" i="34" a="1"/>
  <c r="GM27" i="34" s="1"/>
  <c r="GM44" i="34" a="1"/>
  <c r="GM44" i="34" s="1"/>
  <c r="GM44" i="56" s="1"/>
  <c r="GM45" i="34" a="1"/>
  <c r="GM45" i="34" s="1"/>
  <c r="GM45" i="56" s="1"/>
  <c r="GM40" i="34" a="1"/>
  <c r="GM40" i="34" s="1"/>
  <c r="GM40" i="56" s="1"/>
  <c r="GM32" i="34" a="1"/>
  <c r="GM32" i="34" s="1"/>
  <c r="GM32" i="56" s="1"/>
  <c r="GM28" i="34" a="1"/>
  <c r="GM28" i="34" s="1"/>
  <c r="GM28" i="56" s="1"/>
  <c r="GM49" i="34" a="1"/>
  <c r="GM49" i="34" s="1"/>
  <c r="GM49" i="56" s="1"/>
  <c r="GM33" i="34" a="1"/>
  <c r="GM33" i="34" s="1"/>
  <c r="GM33" i="56" s="1"/>
  <c r="GM46" i="34" a="1"/>
  <c r="GM46" i="34" s="1"/>
  <c r="GM46" i="56" s="1"/>
  <c r="GM31" i="34" a="1"/>
  <c r="GM31" i="34" s="1"/>
  <c r="GM31" i="56" s="1"/>
  <c r="GM47" i="34" a="1"/>
  <c r="GM47" i="34" s="1"/>
  <c r="GM47" i="56" s="1"/>
  <c r="GM39" i="34" a="1"/>
  <c r="GM39" i="34" s="1"/>
  <c r="GM39" i="56" s="1"/>
  <c r="GM42" i="34" a="1"/>
  <c r="GM42" i="34" s="1"/>
  <c r="GM42" i="56" s="1"/>
  <c r="GM35" i="34" a="1"/>
  <c r="GM35" i="34" s="1"/>
  <c r="GM35" i="56" s="1"/>
  <c r="GM29" i="34" a="1"/>
  <c r="GM29" i="34" s="1"/>
  <c r="GM29" i="56" s="1"/>
  <c r="GM30" i="34" a="1"/>
  <c r="GM30" i="34" s="1"/>
  <c r="GM30" i="56" s="1"/>
  <c r="GM48" i="34" a="1"/>
  <c r="GM48" i="34" s="1"/>
  <c r="GM48" i="56" s="1"/>
  <c r="GM43" i="34" a="1"/>
  <c r="GM43" i="34" s="1"/>
  <c r="GM43" i="56" s="1"/>
  <c r="GM34" i="34" a="1"/>
  <c r="GM34" i="34" s="1"/>
  <c r="GM34" i="56" s="1"/>
  <c r="GM41" i="34" a="1"/>
  <c r="GM41" i="34" s="1"/>
  <c r="GM41" i="56" s="1"/>
  <c r="GM51" i="34" a="1"/>
  <c r="GM51" i="34" s="1"/>
  <c r="GM51" i="56" s="1"/>
  <c r="GM38" i="34" a="1"/>
  <c r="GM38" i="34" s="1"/>
  <c r="GM38" i="56" s="1"/>
  <c r="AJ39" i="33"/>
  <c r="HG43" i="34" a="1"/>
  <c r="HG43" i="34" s="1"/>
  <c r="HG43" i="56" s="1"/>
  <c r="HG50" i="34" a="1"/>
  <c r="HG50" i="34" s="1"/>
  <c r="HG50" i="56" s="1"/>
  <c r="HG46" i="34" a="1"/>
  <c r="HG46" i="34" s="1"/>
  <c r="HG46" i="56" s="1"/>
  <c r="HG31" i="34" a="1"/>
  <c r="HG31" i="34" s="1"/>
  <c r="HG31" i="56" s="1"/>
  <c r="HG36" i="34" a="1"/>
  <c r="HG36" i="34" s="1"/>
  <c r="HG36" i="56" s="1"/>
  <c r="HG42" i="34" a="1"/>
  <c r="HG42" i="34" s="1"/>
  <c r="HG42" i="56" s="1"/>
  <c r="HG33" i="34" a="1"/>
  <c r="HG33" i="34" s="1"/>
  <c r="HG33" i="56" s="1"/>
  <c r="HG35" i="34" a="1"/>
  <c r="HG35" i="34" s="1"/>
  <c r="HG35" i="56" s="1"/>
  <c r="HG28" i="34" a="1"/>
  <c r="HG28" i="34" s="1"/>
  <c r="HG28" i="56" s="1"/>
  <c r="HG29" i="34" a="1"/>
  <c r="HG29" i="34" s="1"/>
  <c r="HG29" i="56" s="1"/>
  <c r="HG40" i="34" a="1"/>
  <c r="HG40" i="34" s="1"/>
  <c r="HG40" i="56" s="1"/>
  <c r="HG49" i="34" a="1"/>
  <c r="HG49" i="34" s="1"/>
  <c r="HG49" i="56" s="1"/>
  <c r="HG32" i="34" a="1"/>
  <c r="HG32" i="34" s="1"/>
  <c r="HG32" i="56" s="1"/>
  <c r="HG30" i="34" a="1"/>
  <c r="HG30" i="34" s="1"/>
  <c r="HG30" i="56" s="1"/>
  <c r="HG39" i="34" a="1"/>
  <c r="HG39" i="34" s="1"/>
  <c r="HG39" i="56" s="1"/>
  <c r="HG48" i="34" a="1"/>
  <c r="HG48" i="34" s="1"/>
  <c r="HG48" i="56" s="1"/>
  <c r="HG47" i="34" a="1"/>
  <c r="HG47" i="34" s="1"/>
  <c r="HG47" i="56" s="1"/>
  <c r="HG27" i="34" a="1"/>
  <c r="HG27" i="34" s="1"/>
  <c r="HG45" i="34" a="1"/>
  <c r="HG45" i="34" s="1"/>
  <c r="HG45" i="56" s="1"/>
  <c r="HG44" i="34" a="1"/>
  <c r="HG44" i="34" s="1"/>
  <c r="HG44" i="56" s="1"/>
  <c r="HG37" i="34" a="1"/>
  <c r="HG37" i="34" s="1"/>
  <c r="HG37" i="56" s="1"/>
  <c r="HG34" i="34" a="1"/>
  <c r="HG34" i="34" s="1"/>
  <c r="HG34" i="56" s="1"/>
  <c r="HG51" i="34" a="1"/>
  <c r="HG51" i="34" s="1"/>
  <c r="HG51" i="56" s="1"/>
  <c r="HG38" i="34" a="1"/>
  <c r="HG38" i="34" s="1"/>
  <c r="HG38" i="56" s="1"/>
  <c r="HG41" i="34" a="1"/>
  <c r="HG41" i="34" s="1"/>
  <c r="HG41" i="56" s="1"/>
  <c r="AJ36" i="33"/>
  <c r="EY37" i="34" a="1"/>
  <c r="EY37" i="34" s="1"/>
  <c r="EY37" i="56" s="1"/>
  <c r="EY39" i="34" a="1"/>
  <c r="EY39" i="34" s="1"/>
  <c r="EY39" i="56" s="1"/>
  <c r="EY29" i="34" a="1"/>
  <c r="EY29" i="34" s="1"/>
  <c r="EY29" i="56" s="1"/>
  <c r="EY50" i="34" a="1"/>
  <c r="EY50" i="34" s="1"/>
  <c r="EY50" i="56" s="1"/>
  <c r="EY42" i="34" a="1"/>
  <c r="EY42" i="34" s="1"/>
  <c r="EY42" i="56" s="1"/>
  <c r="EY28" i="34" a="1"/>
  <c r="EY28" i="34" s="1"/>
  <c r="EY28" i="56" s="1"/>
  <c r="EY47" i="34" a="1"/>
  <c r="EY47" i="34" s="1"/>
  <c r="EY47" i="56" s="1"/>
  <c r="EY44" i="34" a="1"/>
  <c r="EY44" i="34" s="1"/>
  <c r="EY44" i="56" s="1"/>
  <c r="EY49" i="34" a="1"/>
  <c r="EY49" i="34" s="1"/>
  <c r="EY49" i="56" s="1"/>
  <c r="EY27" i="34" a="1"/>
  <c r="EY27" i="34" s="1"/>
  <c r="EY30" i="34" a="1"/>
  <c r="EY30" i="34" s="1"/>
  <c r="EY30" i="56" s="1"/>
  <c r="EY36" i="34" a="1"/>
  <c r="EY36" i="34" s="1"/>
  <c r="EY36" i="56" s="1"/>
  <c r="EY33" i="34" a="1"/>
  <c r="EY33" i="34" s="1"/>
  <c r="EY33" i="56" s="1"/>
  <c r="EY32" i="34" a="1"/>
  <c r="EY32" i="34" s="1"/>
  <c r="EY32" i="56" s="1"/>
  <c r="EY46" i="34" a="1"/>
  <c r="EY46" i="34" s="1"/>
  <c r="EY46" i="56" s="1"/>
  <c r="EY43" i="34" a="1"/>
  <c r="EY43" i="34" s="1"/>
  <c r="EY43" i="56" s="1"/>
  <c r="EY45" i="34" a="1"/>
  <c r="EY45" i="34" s="1"/>
  <c r="EY45" i="56" s="1"/>
  <c r="EY35" i="34" a="1"/>
  <c r="EY35" i="34" s="1"/>
  <c r="EY35" i="56" s="1"/>
  <c r="EY51" i="34" a="1"/>
  <c r="EY51" i="34" s="1"/>
  <c r="EY51" i="56" s="1"/>
  <c r="EY48" i="34" a="1"/>
  <c r="EY48" i="34" s="1"/>
  <c r="EY48" i="56" s="1"/>
  <c r="EY31" i="34" a="1"/>
  <c r="EY31" i="34" s="1"/>
  <c r="EY31" i="56" s="1"/>
  <c r="EY40" i="34" a="1"/>
  <c r="EY40" i="34" s="1"/>
  <c r="EY40" i="56" s="1"/>
  <c r="EY34" i="34" a="1"/>
  <c r="EY34" i="34" s="1"/>
  <c r="EY34" i="56" s="1"/>
  <c r="EY38" i="34" a="1"/>
  <c r="EY38" i="34" s="1"/>
  <c r="EY38" i="56" s="1"/>
  <c r="EY41" i="34" a="1"/>
  <c r="EY41" i="34" s="1"/>
  <c r="EY41" i="56" s="1"/>
  <c r="AD40" i="33"/>
  <c r="HU39" i="34" a="1"/>
  <c r="HU39" i="34" s="1"/>
  <c r="HU29" i="34" a="1"/>
  <c r="HU29" i="34" s="1"/>
  <c r="HU46" i="34" a="1"/>
  <c r="HU46" i="34" s="1"/>
  <c r="HU43" i="34" a="1"/>
  <c r="HU43" i="34" s="1"/>
  <c r="HU36" i="34" a="1"/>
  <c r="HU36" i="34" s="1"/>
  <c r="HU37" i="34" a="1"/>
  <c r="HU37" i="34" s="1"/>
  <c r="HU38" i="34" a="1"/>
  <c r="HU38" i="34" s="1"/>
  <c r="HU27" i="34" a="1"/>
  <c r="HU27" i="34" s="1"/>
  <c r="HU41" i="34" a="1"/>
  <c r="HU41" i="34" s="1"/>
  <c r="HU31" i="34" a="1"/>
  <c r="HU31" i="34" s="1"/>
  <c r="HU33" i="34" a="1"/>
  <c r="HU33" i="34" s="1"/>
  <c r="HU28" i="34" a="1"/>
  <c r="HU28" i="34" s="1"/>
  <c r="HU34" i="34" a="1"/>
  <c r="HU34" i="34" s="1"/>
  <c r="HU30" i="34" a="1"/>
  <c r="HU30" i="34" s="1"/>
  <c r="HU50" i="34" a="1"/>
  <c r="HU50" i="34" s="1"/>
  <c r="HU40" i="34" a="1"/>
  <c r="HU40" i="34" s="1"/>
  <c r="HU42" i="34" a="1"/>
  <c r="HU42" i="34" s="1"/>
  <c r="HU45" i="34" a="1"/>
  <c r="HU45" i="34" s="1"/>
  <c r="HU51" i="34" a="1"/>
  <c r="HU51" i="34" s="1"/>
  <c r="HU44" i="34" a="1"/>
  <c r="HU44" i="34" s="1"/>
  <c r="HU49" i="34" a="1"/>
  <c r="HU49" i="34" s="1"/>
  <c r="HU48" i="34" a="1"/>
  <c r="HU48" i="34" s="1"/>
  <c r="HU47" i="34" a="1"/>
  <c r="HU47" i="34" s="1"/>
  <c r="HU35" i="34" a="1"/>
  <c r="HU35" i="34" s="1"/>
  <c r="HU32" i="34" a="1"/>
  <c r="HU32" i="34" s="1"/>
  <c r="AH41" i="33"/>
  <c r="IS39" i="34" a="1"/>
  <c r="IS39" i="34" s="1"/>
  <c r="IS29" i="34" a="1"/>
  <c r="IS29" i="34" s="1"/>
  <c r="IS31" i="34" a="1"/>
  <c r="IS31" i="34" s="1"/>
  <c r="IS42" i="34" a="1"/>
  <c r="IS42" i="34" s="1"/>
  <c r="IS50" i="34" a="1"/>
  <c r="IS50" i="34" s="1"/>
  <c r="IS33" i="34" a="1"/>
  <c r="IS33" i="34" s="1"/>
  <c r="IS37" i="34" a="1"/>
  <c r="IS37" i="34" s="1"/>
  <c r="IS38" i="34" a="1"/>
  <c r="IS38" i="34" s="1"/>
  <c r="IS32" i="34" a="1"/>
  <c r="IS32" i="34" s="1"/>
  <c r="IS27" i="34" a="1"/>
  <c r="IS27" i="34" s="1"/>
  <c r="IS46" i="34" a="1"/>
  <c r="IS46" i="34" s="1"/>
  <c r="IS34" i="34" a="1"/>
  <c r="IS34" i="34" s="1"/>
  <c r="IS36" i="34" a="1"/>
  <c r="IS36" i="34" s="1"/>
  <c r="IS41" i="34" a="1"/>
  <c r="IS41" i="34" s="1"/>
  <c r="IS43" i="34" a="1"/>
  <c r="IS43" i="34" s="1"/>
  <c r="IS30" i="34" a="1"/>
  <c r="IS30" i="34" s="1"/>
  <c r="IS47" i="34" a="1"/>
  <c r="IS47" i="34" s="1"/>
  <c r="IS45" i="34" a="1"/>
  <c r="IS45" i="34" s="1"/>
  <c r="IS49" i="34" a="1"/>
  <c r="IS49" i="34" s="1"/>
  <c r="IS51" i="34" a="1"/>
  <c r="IS51" i="34" s="1"/>
  <c r="IS40" i="34" a="1"/>
  <c r="IS40" i="34" s="1"/>
  <c r="IS48" i="34" a="1"/>
  <c r="IS48" i="34" s="1"/>
  <c r="IS28" i="34" a="1"/>
  <c r="IS28" i="34" s="1"/>
  <c r="IS35" i="34" a="1"/>
  <c r="IS35" i="34" s="1"/>
  <c r="IS44" i="34" a="1"/>
  <c r="IS44" i="34" s="1"/>
  <c r="AI41" i="33"/>
  <c r="IT39" i="34" a="1"/>
  <c r="IT39" i="34" s="1"/>
  <c r="IT29" i="34" a="1"/>
  <c r="IT29" i="34" s="1"/>
  <c r="IT27" i="34" a="1"/>
  <c r="IT27" i="34" s="1"/>
  <c r="IT37" i="34" a="1"/>
  <c r="IT37" i="34" s="1"/>
  <c r="IT34" i="34" a="1"/>
  <c r="IT34" i="34" s="1"/>
  <c r="IT36" i="34" a="1"/>
  <c r="IT36" i="34" s="1"/>
  <c r="IT42" i="34" a="1"/>
  <c r="IT42" i="34" s="1"/>
  <c r="IT32" i="34" a="1"/>
  <c r="IT32" i="34" s="1"/>
  <c r="IT41" i="34" a="1"/>
  <c r="IT41" i="34" s="1"/>
  <c r="IT38" i="34" a="1"/>
  <c r="IT38" i="34" s="1"/>
  <c r="IT46" i="34" a="1"/>
  <c r="IT46" i="34" s="1"/>
  <c r="IT30" i="34" a="1"/>
  <c r="IT30" i="34" s="1"/>
  <c r="IT50" i="34" a="1"/>
  <c r="IT50" i="34" s="1"/>
  <c r="IT43" i="34" a="1"/>
  <c r="IT43" i="34" s="1"/>
  <c r="IT45" i="34" a="1"/>
  <c r="IT45" i="34" s="1"/>
  <c r="IT40" i="34" a="1"/>
  <c r="IT40" i="34" s="1"/>
  <c r="IT48" i="34" a="1"/>
  <c r="IT48" i="34" s="1"/>
  <c r="IT33" i="34" a="1"/>
  <c r="IT33" i="34" s="1"/>
  <c r="IT51" i="34" a="1"/>
  <c r="IT51" i="34" s="1"/>
  <c r="IT44" i="34" a="1"/>
  <c r="IT44" i="34" s="1"/>
  <c r="IT31" i="34" a="1"/>
  <c r="IT31" i="34" s="1"/>
  <c r="IT47" i="34" a="1"/>
  <c r="IT47" i="34" s="1"/>
  <c r="IT49" i="34" a="1"/>
  <c r="IT49" i="34" s="1"/>
  <c r="IT28" i="34" a="1"/>
  <c r="IT28" i="34" s="1"/>
  <c r="IT35" i="34" a="1"/>
  <c r="IT35" i="34" s="1"/>
  <c r="AE42" i="33"/>
  <c r="JJ39" i="34" a="1"/>
  <c r="JJ39" i="34" s="1"/>
  <c r="JJ29" i="34" a="1"/>
  <c r="JJ29" i="34" s="1"/>
  <c r="JJ46" i="34" a="1"/>
  <c r="JJ46" i="34" s="1"/>
  <c r="JJ32" i="34" a="1"/>
  <c r="JJ32" i="34" s="1"/>
  <c r="JJ28" i="34" a="1"/>
  <c r="JJ28" i="34" s="1"/>
  <c r="JJ50" i="34" a="1"/>
  <c r="JJ50" i="34" s="1"/>
  <c r="JJ30" i="34" a="1"/>
  <c r="JJ30" i="34" s="1"/>
  <c r="JJ37" i="34" a="1"/>
  <c r="JJ37" i="34" s="1"/>
  <c r="JJ27" i="34" a="1"/>
  <c r="JJ27" i="34" s="1"/>
  <c r="JJ33" i="34" a="1"/>
  <c r="JJ33" i="34" s="1"/>
  <c r="JJ38" i="34" a="1"/>
  <c r="JJ38" i="34" s="1"/>
  <c r="JJ34" i="34" a="1"/>
  <c r="JJ34" i="34" s="1"/>
  <c r="JJ31" i="34" a="1"/>
  <c r="JJ31" i="34" s="1"/>
  <c r="JJ43" i="34" a="1"/>
  <c r="JJ43" i="34" s="1"/>
  <c r="JJ40" i="34" a="1"/>
  <c r="JJ40" i="34" s="1"/>
  <c r="JJ51" i="34" a="1"/>
  <c r="JJ51" i="34" s="1"/>
  <c r="JJ36" i="34" a="1"/>
  <c r="JJ36" i="34" s="1"/>
  <c r="JJ47" i="34" a="1"/>
  <c r="JJ47" i="34" s="1"/>
  <c r="JJ45" i="34" a="1"/>
  <c r="JJ45" i="34" s="1"/>
  <c r="JJ41" i="34" a="1"/>
  <c r="JJ41" i="34" s="1"/>
  <c r="JJ42" i="34" a="1"/>
  <c r="JJ42" i="34" s="1"/>
  <c r="JJ49" i="34" a="1"/>
  <c r="JJ49" i="34" s="1"/>
  <c r="JJ35" i="34" a="1"/>
  <c r="JJ35" i="34" s="1"/>
  <c r="JJ44" i="34" a="1"/>
  <c r="JJ44" i="34" s="1"/>
  <c r="JJ48" i="34" a="1"/>
  <c r="JJ48" i="34" s="1"/>
  <c r="AI38" i="33"/>
  <c r="GL29" i="34" a="1"/>
  <c r="GL29" i="34" s="1"/>
  <c r="GL39" i="34" a="1"/>
  <c r="GL39" i="34" s="1"/>
  <c r="GL43" i="34" a="1"/>
  <c r="GL43" i="34" s="1"/>
  <c r="GL37" i="34" a="1"/>
  <c r="GL37" i="34" s="1"/>
  <c r="GL46" i="34" a="1"/>
  <c r="GL46" i="34" s="1"/>
  <c r="GL41" i="34" a="1"/>
  <c r="GL41" i="34" s="1"/>
  <c r="GL30" i="34" a="1"/>
  <c r="GL30" i="34" s="1"/>
  <c r="GL27" i="34" a="1"/>
  <c r="GL27" i="34" s="1"/>
  <c r="GL32" i="34" a="1"/>
  <c r="GL32" i="34" s="1"/>
  <c r="GL40" i="34" a="1"/>
  <c r="GL40" i="34" s="1"/>
  <c r="GL33" i="34" a="1"/>
  <c r="GL33" i="34" s="1"/>
  <c r="GL36" i="34" a="1"/>
  <c r="GL36" i="34" s="1"/>
  <c r="GL31" i="34" a="1"/>
  <c r="GL31" i="34" s="1"/>
  <c r="GL49" i="34" a="1"/>
  <c r="GL49" i="34" s="1"/>
  <c r="GL28" i="34" a="1"/>
  <c r="GL28" i="34" s="1"/>
  <c r="GL45" i="34" a="1"/>
  <c r="GL45" i="34" s="1"/>
  <c r="GL35" i="34" a="1"/>
  <c r="GL35" i="34" s="1"/>
  <c r="GL48" i="34" a="1"/>
  <c r="GL48" i="34" s="1"/>
  <c r="GL42" i="34" a="1"/>
  <c r="GL42" i="34" s="1"/>
  <c r="GL47" i="34" a="1"/>
  <c r="GL47" i="34" s="1"/>
  <c r="GL51" i="34" a="1"/>
  <c r="GL51" i="34" s="1"/>
  <c r="GL34" i="34" a="1"/>
  <c r="GL34" i="34" s="1"/>
  <c r="GL50" i="34" a="1"/>
  <c r="GL50" i="34" s="1"/>
  <c r="GL44" i="34" a="1"/>
  <c r="GL44" i="34" s="1"/>
  <c r="GL38" i="34" a="1"/>
  <c r="GL38" i="34" s="1"/>
  <c r="AH42" i="33"/>
  <c r="JM39" i="34" a="1"/>
  <c r="JM39" i="34" s="1"/>
  <c r="JM29" i="34" a="1"/>
  <c r="JM29" i="34" s="1"/>
  <c r="JM46" i="34" a="1"/>
  <c r="JM46" i="34" s="1"/>
  <c r="JM31" i="34" a="1"/>
  <c r="JM31" i="34" s="1"/>
  <c r="JM38" i="34" a="1"/>
  <c r="JM38" i="34" s="1"/>
  <c r="JM30" i="34" a="1"/>
  <c r="JM30" i="34" s="1"/>
  <c r="JM50" i="34" a="1"/>
  <c r="JM50" i="34" s="1"/>
  <c r="JM33" i="34" a="1"/>
  <c r="JM33" i="34" s="1"/>
  <c r="JM37" i="34" a="1"/>
  <c r="JM37" i="34" s="1"/>
  <c r="JM43" i="34" a="1"/>
  <c r="JM43" i="34" s="1"/>
  <c r="JM34" i="34" a="1"/>
  <c r="JM34" i="34" s="1"/>
  <c r="JM36" i="34" a="1"/>
  <c r="JM36" i="34" s="1"/>
  <c r="JM42" i="34" a="1"/>
  <c r="JM42" i="34" s="1"/>
  <c r="JM40" i="34" a="1"/>
  <c r="JM40" i="34" s="1"/>
  <c r="JM49" i="34" a="1"/>
  <c r="JM49" i="34" s="1"/>
  <c r="JM48" i="34" a="1"/>
  <c r="JM48" i="34" s="1"/>
  <c r="JM32" i="34" a="1"/>
  <c r="JM32" i="34" s="1"/>
  <c r="JM47" i="34" a="1"/>
  <c r="JM47" i="34" s="1"/>
  <c r="JM45" i="34" a="1"/>
  <c r="JM45" i="34" s="1"/>
  <c r="JM35" i="34" a="1"/>
  <c r="JM35" i="34" s="1"/>
  <c r="JM41" i="34" a="1"/>
  <c r="JM41" i="34" s="1"/>
  <c r="JM44" i="34" a="1"/>
  <c r="JM44" i="34" s="1"/>
  <c r="JM27" i="34" a="1"/>
  <c r="JM27" i="34" s="1"/>
  <c r="JM28" i="34" a="1"/>
  <c r="JM28" i="34" s="1"/>
  <c r="JM51" i="34" a="1"/>
  <c r="JM51" i="34" s="1"/>
  <c r="AK39" i="33"/>
  <c r="HH46" i="34" a="1"/>
  <c r="HH46" i="34" s="1"/>
  <c r="HH46" i="56" s="1"/>
  <c r="HH47" i="34" a="1"/>
  <c r="HH47" i="34" s="1"/>
  <c r="HH47" i="56" s="1"/>
  <c r="HH50" i="34" a="1"/>
  <c r="HH50" i="34" s="1"/>
  <c r="HH50" i="56" s="1"/>
  <c r="HH37" i="34" a="1"/>
  <c r="HH37" i="34" s="1"/>
  <c r="HH37" i="56" s="1"/>
  <c r="HH38" i="34" a="1"/>
  <c r="HH38" i="34" s="1"/>
  <c r="HH38" i="56" s="1"/>
  <c r="HH48" i="34" a="1"/>
  <c r="HH48" i="34" s="1"/>
  <c r="HH48" i="56" s="1"/>
  <c r="HH28" i="34" a="1"/>
  <c r="HH28" i="34" s="1"/>
  <c r="HH28" i="56" s="1"/>
  <c r="HH29" i="34" a="1"/>
  <c r="HH29" i="34" s="1"/>
  <c r="HH29" i="56" s="1"/>
  <c r="HH45" i="34" a="1"/>
  <c r="HH45" i="34" s="1"/>
  <c r="HH45" i="56" s="1"/>
  <c r="HH31" i="34" a="1"/>
  <c r="HH31" i="34" s="1"/>
  <c r="HH31" i="56" s="1"/>
  <c r="HH43" i="34" a="1"/>
  <c r="HH43" i="34" s="1"/>
  <c r="HH43" i="56" s="1"/>
  <c r="HH44" i="34" a="1"/>
  <c r="HH44" i="34" s="1"/>
  <c r="HH44" i="56" s="1"/>
  <c r="HH49" i="34" a="1"/>
  <c r="HH49" i="34" s="1"/>
  <c r="HH49" i="56" s="1"/>
  <c r="HH36" i="34" a="1"/>
  <c r="HH36" i="34" s="1"/>
  <c r="HH36" i="56" s="1"/>
  <c r="HH33" i="34" a="1"/>
  <c r="HH33" i="34" s="1"/>
  <c r="HH33" i="56" s="1"/>
  <c r="HH34" i="34" a="1"/>
  <c r="HH34" i="34" s="1"/>
  <c r="HH34" i="56" s="1"/>
  <c r="HH32" i="34" a="1"/>
  <c r="HH32" i="34" s="1"/>
  <c r="HH32" i="56" s="1"/>
  <c r="HH27" i="34" a="1"/>
  <c r="HH27" i="34" s="1"/>
  <c r="HH42" i="34" a="1"/>
  <c r="HH42" i="34" s="1"/>
  <c r="HH42" i="56" s="1"/>
  <c r="HH30" i="34" a="1"/>
  <c r="HH30" i="34" s="1"/>
  <c r="HH30" i="56" s="1"/>
  <c r="HH40" i="34" a="1"/>
  <c r="HH40" i="34" s="1"/>
  <c r="HH40" i="56" s="1"/>
  <c r="HH39" i="34" a="1"/>
  <c r="HH39" i="34" s="1"/>
  <c r="HH39" i="56" s="1"/>
  <c r="HH35" i="34" a="1"/>
  <c r="HH35" i="34" s="1"/>
  <c r="HH35" i="56" s="1"/>
  <c r="HH51" i="34" a="1"/>
  <c r="HH51" i="34" s="1"/>
  <c r="HH51" i="56" s="1"/>
  <c r="HH41" i="34" a="1"/>
  <c r="HH41" i="34" s="1"/>
  <c r="HH41" i="56" s="1"/>
  <c r="AI39" i="33"/>
  <c r="HF39" i="34" a="1"/>
  <c r="HF39" i="34" s="1"/>
  <c r="HF29" i="34" a="1"/>
  <c r="HF29" i="34" s="1"/>
  <c r="HF31" i="34" a="1"/>
  <c r="HF31" i="34" s="1"/>
  <c r="HF41" i="34" a="1"/>
  <c r="HF41" i="34" s="1"/>
  <c r="HF38" i="34" a="1"/>
  <c r="HF38" i="34" s="1"/>
  <c r="HF50" i="34" a="1"/>
  <c r="HF50" i="34" s="1"/>
  <c r="HF32" i="34" a="1"/>
  <c r="HF32" i="34" s="1"/>
  <c r="HF33" i="34" a="1"/>
  <c r="HF33" i="34" s="1"/>
  <c r="HF46" i="34" a="1"/>
  <c r="HF46" i="34" s="1"/>
  <c r="HF37" i="34" a="1"/>
  <c r="HF37" i="34" s="1"/>
  <c r="HF42" i="34" a="1"/>
  <c r="HF42" i="34" s="1"/>
  <c r="HF30" i="34" a="1"/>
  <c r="HF30" i="34" s="1"/>
  <c r="HF27" i="34" a="1"/>
  <c r="HF27" i="34" s="1"/>
  <c r="HF34" i="34" a="1"/>
  <c r="HF34" i="34" s="1"/>
  <c r="HF28" i="34" a="1"/>
  <c r="HF28" i="34" s="1"/>
  <c r="HF43" i="34" a="1"/>
  <c r="HF43" i="34" s="1"/>
  <c r="HF40" i="34" a="1"/>
  <c r="HF40" i="34" s="1"/>
  <c r="HF35" i="34" a="1"/>
  <c r="HF35" i="34" s="1"/>
  <c r="HF51" i="34" a="1"/>
  <c r="HF51" i="34" s="1"/>
  <c r="HF44" i="34" a="1"/>
  <c r="HF44" i="34" s="1"/>
  <c r="HF36" i="34" a="1"/>
  <c r="HF36" i="34" s="1"/>
  <c r="HF47" i="34" a="1"/>
  <c r="HF47" i="34" s="1"/>
  <c r="HF45" i="34" a="1"/>
  <c r="HF45" i="34" s="1"/>
  <c r="HF48" i="34" a="1"/>
  <c r="HF48" i="34" s="1"/>
  <c r="HF49" i="34" a="1"/>
  <c r="HF49" i="34" s="1"/>
  <c r="AE36" i="33"/>
  <c r="ET29" i="34" a="1"/>
  <c r="ET29" i="34" s="1"/>
  <c r="ET39" i="34" a="1"/>
  <c r="ET39" i="34" s="1"/>
  <c r="ET27" i="34" a="1"/>
  <c r="ET27" i="34" s="1"/>
  <c r="ET34" i="34" a="1"/>
  <c r="ET34" i="34" s="1"/>
  <c r="ET33" i="34" a="1"/>
  <c r="ET33" i="34" s="1"/>
  <c r="ET37" i="34" a="1"/>
  <c r="ET37" i="34" s="1"/>
  <c r="ET38" i="34" a="1"/>
  <c r="ET38" i="34" s="1"/>
  <c r="ET42" i="34" a="1"/>
  <c r="ET42" i="34" s="1"/>
  <c r="ET46" i="34" a="1"/>
  <c r="ET46" i="34" s="1"/>
  <c r="ET43" i="34" a="1"/>
  <c r="ET43" i="34" s="1"/>
  <c r="ET31" i="34" a="1"/>
  <c r="ET31" i="34" s="1"/>
  <c r="ET50" i="34" a="1"/>
  <c r="ET50" i="34" s="1"/>
  <c r="ET36" i="34" a="1"/>
  <c r="ET36" i="34" s="1"/>
  <c r="ET30" i="34" a="1"/>
  <c r="ET30" i="34" s="1"/>
  <c r="ET28" i="34" a="1"/>
  <c r="ET28" i="34" s="1"/>
  <c r="ET51" i="34" a="1"/>
  <c r="ET51" i="34" s="1"/>
  <c r="ET48" i="34" a="1"/>
  <c r="ET48" i="34" s="1"/>
  <c r="ET49" i="34" a="1"/>
  <c r="ET49" i="34" s="1"/>
  <c r="ET32" i="34" a="1"/>
  <c r="ET32" i="34" s="1"/>
  <c r="ET40" i="34" a="1"/>
  <c r="ET40" i="34" s="1"/>
  <c r="ET45" i="34" a="1"/>
  <c r="ET45" i="34" s="1"/>
  <c r="ET47" i="34" a="1"/>
  <c r="ET47" i="34" s="1"/>
  <c r="ET41" i="34" a="1"/>
  <c r="ET41" i="34" s="1"/>
  <c r="ET35" i="34" a="1"/>
  <c r="ET35" i="34" s="1"/>
  <c r="ET44" i="34" a="1"/>
  <c r="ET44" i="34" s="1"/>
  <c r="AH40" i="33"/>
  <c r="HY39" i="34" a="1"/>
  <c r="HY39" i="34" s="1"/>
  <c r="HY29" i="34" a="1"/>
  <c r="HY29" i="34" s="1"/>
  <c r="HY40" i="34" a="1"/>
  <c r="HY40" i="34" s="1"/>
  <c r="HY46" i="34" a="1"/>
  <c r="HY46" i="34" s="1"/>
  <c r="HY36" i="34" a="1"/>
  <c r="HY36" i="34" s="1"/>
  <c r="HY41" i="34" a="1"/>
  <c r="HY41" i="34" s="1"/>
  <c r="HY37" i="34" a="1"/>
  <c r="HY37" i="34" s="1"/>
  <c r="HY43" i="34" a="1"/>
  <c r="HY43" i="34" s="1"/>
  <c r="HY34" i="34" a="1"/>
  <c r="HY34" i="34" s="1"/>
  <c r="HY32" i="34" a="1"/>
  <c r="HY32" i="34" s="1"/>
  <c r="HY31" i="34" a="1"/>
  <c r="HY31" i="34" s="1"/>
  <c r="HY38" i="34" a="1"/>
  <c r="HY38" i="34" s="1"/>
  <c r="HY50" i="34" a="1"/>
  <c r="HY50" i="34" s="1"/>
  <c r="HY30" i="34" a="1"/>
  <c r="HY30" i="34" s="1"/>
  <c r="HY33" i="34" a="1"/>
  <c r="HY33" i="34" s="1"/>
  <c r="HY47" i="34" a="1"/>
  <c r="HY47" i="34" s="1"/>
  <c r="HY27" i="34" a="1"/>
  <c r="HY27" i="34" s="1"/>
  <c r="HY28" i="34" a="1"/>
  <c r="HY28" i="34" s="1"/>
  <c r="HY45" i="34" a="1"/>
  <c r="HY45" i="34" s="1"/>
  <c r="HY35" i="34" a="1"/>
  <c r="HY35" i="34" s="1"/>
  <c r="HY48" i="34" a="1"/>
  <c r="HY48" i="34" s="1"/>
  <c r="HY42" i="34" a="1"/>
  <c r="HY42" i="34" s="1"/>
  <c r="HY44" i="34" a="1"/>
  <c r="HY44" i="34" s="1"/>
  <c r="HY51" i="34" a="1"/>
  <c r="HY51" i="34" s="1"/>
  <c r="HY49" i="34" a="1"/>
  <c r="HY49" i="34" s="1"/>
  <c r="AG41" i="33"/>
  <c r="IR39" i="34" a="1"/>
  <c r="IR39" i="34" s="1"/>
  <c r="IR29" i="34" a="1"/>
  <c r="IR29" i="34" s="1"/>
  <c r="IR33" i="34" a="1"/>
  <c r="IR33" i="34" s="1"/>
  <c r="IR41" i="34" a="1"/>
  <c r="IR41" i="34" s="1"/>
  <c r="IR31" i="34" a="1"/>
  <c r="IR31" i="34" s="1"/>
  <c r="IR32" i="34" a="1"/>
  <c r="IR32" i="34" s="1"/>
  <c r="IR36" i="34" a="1"/>
  <c r="IR36" i="34" s="1"/>
  <c r="IR37" i="34" a="1"/>
  <c r="IR37" i="34" s="1"/>
  <c r="IR50" i="34" a="1"/>
  <c r="IR50" i="34" s="1"/>
  <c r="IR34" i="34" a="1"/>
  <c r="IR34" i="34" s="1"/>
  <c r="IR42" i="34" a="1"/>
  <c r="IR42" i="34" s="1"/>
  <c r="IR40" i="34" a="1"/>
  <c r="IR40" i="34" s="1"/>
  <c r="IR30" i="34" a="1"/>
  <c r="IR30" i="34" s="1"/>
  <c r="IR46" i="34" a="1"/>
  <c r="IR46" i="34" s="1"/>
  <c r="IR27" i="34" a="1"/>
  <c r="IR27" i="34" s="1"/>
  <c r="IR28" i="34" a="1"/>
  <c r="IR28" i="34" s="1"/>
  <c r="IR43" i="34" a="1"/>
  <c r="IR43" i="34" s="1"/>
  <c r="IR47" i="34" a="1"/>
  <c r="IR47" i="34" s="1"/>
  <c r="IR45" i="34" a="1"/>
  <c r="IR45" i="34" s="1"/>
  <c r="IR51" i="34" a="1"/>
  <c r="IR51" i="34" s="1"/>
  <c r="IR48" i="34" a="1"/>
  <c r="IR48" i="34" s="1"/>
  <c r="IR44" i="34" a="1"/>
  <c r="IR44" i="34" s="1"/>
  <c r="IR35" i="34" a="1"/>
  <c r="IR35" i="34" s="1"/>
  <c r="IR38" i="34" a="1"/>
  <c r="IR38" i="34" s="1"/>
  <c r="IR49" i="34" a="1"/>
  <c r="IR49" i="34" s="1"/>
  <c r="AG42" i="33"/>
  <c r="JL39" i="34" a="1"/>
  <c r="JL39" i="34" s="1"/>
  <c r="JL29" i="34" a="1"/>
  <c r="JL29" i="34" s="1"/>
  <c r="JL32" i="34" a="1"/>
  <c r="JL32" i="34" s="1"/>
  <c r="JL38" i="34" a="1"/>
  <c r="JL38" i="34" s="1"/>
  <c r="JL46" i="34" a="1"/>
  <c r="JL46" i="34" s="1"/>
  <c r="JL28" i="34" a="1"/>
  <c r="JL28" i="34" s="1"/>
  <c r="JL36" i="34" a="1"/>
  <c r="JL36" i="34" s="1"/>
  <c r="JL41" i="34" a="1"/>
  <c r="JL41" i="34" s="1"/>
  <c r="JL31" i="34" a="1"/>
  <c r="JL31" i="34" s="1"/>
  <c r="JL43" i="34" a="1"/>
  <c r="JL43" i="34" s="1"/>
  <c r="JL30" i="34" a="1"/>
  <c r="JL30" i="34" s="1"/>
  <c r="JL50" i="34" a="1"/>
  <c r="JL50" i="34" s="1"/>
  <c r="JL27" i="34" a="1"/>
  <c r="JL27" i="34" s="1"/>
  <c r="JL42" i="34" a="1"/>
  <c r="JL42" i="34" s="1"/>
  <c r="JL35" i="34" a="1"/>
  <c r="JL35" i="34" s="1"/>
  <c r="JL37" i="34" a="1"/>
  <c r="JL37" i="34" s="1"/>
  <c r="JL40" i="34" a="1"/>
  <c r="JL40" i="34" s="1"/>
  <c r="JL51" i="34" a="1"/>
  <c r="JL51" i="34" s="1"/>
  <c r="JL44" i="34" a="1"/>
  <c r="JL44" i="34" s="1"/>
  <c r="JL34" i="34" a="1"/>
  <c r="JL34" i="34" s="1"/>
  <c r="JL33" i="34" a="1"/>
  <c r="JL33" i="34" s="1"/>
  <c r="JL45" i="34" a="1"/>
  <c r="JL45" i="34" s="1"/>
  <c r="JL48" i="34" a="1"/>
  <c r="JL48" i="34" s="1"/>
  <c r="JL47" i="34" a="1"/>
  <c r="JL47" i="34" s="1"/>
  <c r="JL49" i="34" a="1"/>
  <c r="JL49" i="34" s="1"/>
  <c r="AG38" i="33"/>
  <c r="GJ39" i="34" a="1"/>
  <c r="GJ39" i="34" s="1"/>
  <c r="GJ29" i="34" a="1"/>
  <c r="GJ29" i="34" s="1"/>
  <c r="GJ46" i="34" a="1"/>
  <c r="GJ46" i="34" s="1"/>
  <c r="GJ34" i="34" a="1"/>
  <c r="GJ34" i="34" s="1"/>
  <c r="GJ42" i="34" a="1"/>
  <c r="GJ42" i="34" s="1"/>
  <c r="GJ40" i="34" a="1"/>
  <c r="GJ40" i="34" s="1"/>
  <c r="GJ43" i="34" a="1"/>
  <c r="GJ43" i="34" s="1"/>
  <c r="GJ32" i="34" a="1"/>
  <c r="GJ32" i="34" s="1"/>
  <c r="GJ33" i="34" a="1"/>
  <c r="GJ33" i="34" s="1"/>
  <c r="GJ31" i="34" a="1"/>
  <c r="GJ31" i="34" s="1"/>
  <c r="GJ37" i="34" a="1"/>
  <c r="GJ37" i="34" s="1"/>
  <c r="GJ27" i="34" a="1"/>
  <c r="GJ27" i="34" s="1"/>
  <c r="GJ41" i="34" a="1"/>
  <c r="GJ41" i="34" s="1"/>
  <c r="GJ30" i="34" a="1"/>
  <c r="GJ30" i="34" s="1"/>
  <c r="GJ36" i="34" a="1"/>
  <c r="GJ36" i="34" s="1"/>
  <c r="GJ47" i="34" a="1"/>
  <c r="GJ47" i="34" s="1"/>
  <c r="GJ35" i="34" a="1"/>
  <c r="GJ35" i="34" s="1"/>
  <c r="GJ48" i="34" a="1"/>
  <c r="GJ48" i="34" s="1"/>
  <c r="GJ49" i="34" a="1"/>
  <c r="GJ49" i="34" s="1"/>
  <c r="GJ51" i="34" a="1"/>
  <c r="GJ51" i="34" s="1"/>
  <c r="GJ38" i="34" a="1"/>
  <c r="GJ38" i="34" s="1"/>
  <c r="GJ28" i="34" a="1"/>
  <c r="GJ28" i="34" s="1"/>
  <c r="GJ45" i="34" a="1"/>
  <c r="GJ45" i="34" s="1"/>
  <c r="GJ44" i="34" a="1"/>
  <c r="GJ44" i="34" s="1"/>
  <c r="GJ50" i="34" a="1"/>
  <c r="GJ50" i="34" s="1"/>
  <c r="AE39" i="33"/>
  <c r="HB39" i="34" a="1"/>
  <c r="HB39" i="34" s="1"/>
  <c r="HB29" i="34" a="1"/>
  <c r="HB29" i="34" s="1"/>
  <c r="HB41" i="34" a="1"/>
  <c r="HB41" i="34" s="1"/>
  <c r="HB38" i="34" a="1"/>
  <c r="HB38" i="34" s="1"/>
  <c r="HB36" i="34" a="1"/>
  <c r="HB36" i="34" s="1"/>
  <c r="HB30" i="34" a="1"/>
  <c r="HB30" i="34" s="1"/>
  <c r="HB37" i="34" a="1"/>
  <c r="HB37" i="34" s="1"/>
  <c r="HB42" i="34" a="1"/>
  <c r="HB42" i="34" s="1"/>
  <c r="HB46" i="34" a="1"/>
  <c r="HB46" i="34" s="1"/>
  <c r="HB34" i="34" a="1"/>
  <c r="HB34" i="34" s="1"/>
  <c r="HB27" i="34" a="1"/>
  <c r="HB27" i="34" s="1"/>
  <c r="HB33" i="34" a="1"/>
  <c r="HB33" i="34" s="1"/>
  <c r="HB43" i="34" a="1"/>
  <c r="HB43" i="34" s="1"/>
  <c r="HB32" i="34" a="1"/>
  <c r="HB32" i="34" s="1"/>
  <c r="HB31" i="34" a="1"/>
  <c r="HB31" i="34" s="1"/>
  <c r="HB50" i="34" a="1"/>
  <c r="HB50" i="34" s="1"/>
  <c r="HB28" i="34" a="1"/>
  <c r="HB28" i="34" s="1"/>
  <c r="HB40" i="34" a="1"/>
  <c r="HB40" i="34" s="1"/>
  <c r="HB51" i="34" a="1"/>
  <c r="HB51" i="34" s="1"/>
  <c r="HB48" i="34" a="1"/>
  <c r="HB48" i="34" s="1"/>
  <c r="HB44" i="34" a="1"/>
  <c r="HB44" i="34" s="1"/>
  <c r="HB49" i="34" a="1"/>
  <c r="HB49" i="34" s="1"/>
  <c r="HB35" i="34" a="1"/>
  <c r="HB35" i="34" s="1"/>
  <c r="HB47" i="34" a="1"/>
  <c r="HB47" i="34" s="1"/>
  <c r="HB45" i="34" a="1"/>
  <c r="HB45" i="34" s="1"/>
  <c r="AG39" i="33"/>
  <c r="HD39" i="34" a="1"/>
  <c r="HD39" i="34" s="1"/>
  <c r="HD29" i="34" a="1"/>
  <c r="HD29" i="34" s="1"/>
  <c r="HD28" i="34" a="1"/>
  <c r="HD28" i="34" s="1"/>
  <c r="HD30" i="34" a="1"/>
  <c r="HD30" i="34" s="1"/>
  <c r="HD27" i="34" a="1"/>
  <c r="HD27" i="34" s="1"/>
  <c r="HD31" i="34" a="1"/>
  <c r="HD31" i="34" s="1"/>
  <c r="HD34" i="34" a="1"/>
  <c r="HD34" i="34" s="1"/>
  <c r="HD38" i="34" a="1"/>
  <c r="HD38" i="34" s="1"/>
  <c r="HD32" i="34" a="1"/>
  <c r="HD32" i="34" s="1"/>
  <c r="HD43" i="34" a="1"/>
  <c r="HD43" i="34" s="1"/>
  <c r="HD41" i="34" a="1"/>
  <c r="HD41" i="34" s="1"/>
  <c r="HD46" i="34" a="1"/>
  <c r="HD46" i="34" s="1"/>
  <c r="HD50" i="34" a="1"/>
  <c r="HD50" i="34" s="1"/>
  <c r="HD33" i="34" a="1"/>
  <c r="HD33" i="34" s="1"/>
  <c r="HD36" i="34" a="1"/>
  <c r="HD36" i="34" s="1"/>
  <c r="HD49" i="34" a="1"/>
  <c r="HD49" i="34" s="1"/>
  <c r="HD44" i="34" a="1"/>
  <c r="HD44" i="34" s="1"/>
  <c r="HD48" i="34" a="1"/>
  <c r="HD48" i="34" s="1"/>
  <c r="HD40" i="34" a="1"/>
  <c r="HD40" i="34" s="1"/>
  <c r="HD47" i="34" a="1"/>
  <c r="HD47" i="34" s="1"/>
  <c r="HD35" i="34" a="1"/>
  <c r="HD35" i="34" s="1"/>
  <c r="HD42" i="34" a="1"/>
  <c r="HD42" i="34" s="1"/>
  <c r="HD45" i="34" a="1"/>
  <c r="HD45" i="34" s="1"/>
  <c r="HD51" i="34" a="1"/>
  <c r="HD51" i="34" s="1"/>
  <c r="HD37" i="34" a="1"/>
  <c r="HD37" i="34" s="1"/>
  <c r="AL39" i="33"/>
  <c r="AP39" i="33" s="1"/>
  <c r="HI47" i="34" a="1"/>
  <c r="HI47" i="34" s="1"/>
  <c r="HI47" i="56" s="1"/>
  <c r="HI29" i="34" a="1"/>
  <c r="HI29" i="34" s="1"/>
  <c r="HI29" i="56" s="1"/>
  <c r="HI41" i="34" a="1"/>
  <c r="HI41" i="34" s="1"/>
  <c r="HI41" i="56" s="1"/>
  <c r="HI32" i="34" a="1"/>
  <c r="HI32" i="34" s="1"/>
  <c r="HI32" i="56" s="1"/>
  <c r="HI39" i="34" a="1"/>
  <c r="HI39" i="34" s="1"/>
  <c r="HI39" i="56" s="1"/>
  <c r="HI44" i="34" a="1"/>
  <c r="HI44" i="34" s="1"/>
  <c r="HI44" i="56" s="1"/>
  <c r="HI50" i="34" a="1"/>
  <c r="HI50" i="34" s="1"/>
  <c r="HI50" i="56" s="1"/>
  <c r="HI31" i="34" a="1"/>
  <c r="HI31" i="34" s="1"/>
  <c r="HI31" i="56" s="1"/>
  <c r="HI36" i="34" a="1"/>
  <c r="HI36" i="34" s="1"/>
  <c r="HI36" i="56" s="1"/>
  <c r="HI42" i="34" a="1"/>
  <c r="HI42" i="34" s="1"/>
  <c r="HI42" i="56" s="1"/>
  <c r="HI46" i="34" a="1"/>
  <c r="HI46" i="34" s="1"/>
  <c r="HI46" i="56" s="1"/>
  <c r="HI28" i="34" a="1"/>
  <c r="HI28" i="34" s="1"/>
  <c r="HI28" i="56" s="1"/>
  <c r="HI34" i="34" a="1"/>
  <c r="HI34" i="34" s="1"/>
  <c r="HI34" i="56" s="1"/>
  <c r="HI38" i="34" a="1"/>
  <c r="HI38" i="34" s="1"/>
  <c r="HI38" i="56" s="1"/>
  <c r="HI51" i="34" a="1"/>
  <c r="HI51" i="34" s="1"/>
  <c r="HI51" i="56" s="1"/>
  <c r="HI49" i="34" a="1"/>
  <c r="HI49" i="34" s="1"/>
  <c r="HI49" i="56" s="1"/>
  <c r="HI40" i="34" a="1"/>
  <c r="HI40" i="34" s="1"/>
  <c r="HI40" i="56" s="1"/>
  <c r="HI30" i="34" a="1"/>
  <c r="HI30" i="34" s="1"/>
  <c r="HI30" i="56" s="1"/>
  <c r="HI43" i="34" a="1"/>
  <c r="HI43" i="34" s="1"/>
  <c r="HI43" i="56" s="1"/>
  <c r="HI33" i="34" a="1"/>
  <c r="HI33" i="34" s="1"/>
  <c r="HI33" i="56" s="1"/>
  <c r="HI45" i="34" a="1"/>
  <c r="HI45" i="34" s="1"/>
  <c r="HI45" i="56" s="1"/>
  <c r="HI35" i="34" a="1"/>
  <c r="HI35" i="34" s="1"/>
  <c r="HI35" i="56" s="1"/>
  <c r="HI48" i="34" a="1"/>
  <c r="HI48" i="34" s="1"/>
  <c r="HI48" i="56" s="1"/>
  <c r="HI37" i="34" a="1"/>
  <c r="HI37" i="34" s="1"/>
  <c r="HI37" i="56" s="1"/>
  <c r="HI27" i="34" a="1"/>
  <c r="HI27" i="34" s="1"/>
  <c r="AG36" i="33"/>
  <c r="EV29" i="34" a="1"/>
  <c r="EV29" i="34" s="1"/>
  <c r="EV39" i="34" a="1"/>
  <c r="EV39" i="34" s="1"/>
  <c r="EV32" i="34" a="1"/>
  <c r="EV32" i="34" s="1"/>
  <c r="EV33" i="34" a="1"/>
  <c r="EV33" i="34" s="1"/>
  <c r="EV37" i="34" a="1"/>
  <c r="EV37" i="34" s="1"/>
  <c r="EV41" i="34" a="1"/>
  <c r="EV41" i="34" s="1"/>
  <c r="EV40" i="34" a="1"/>
  <c r="EV40" i="34" s="1"/>
  <c r="EV38" i="34" a="1"/>
  <c r="EV38" i="34" s="1"/>
  <c r="EV43" i="34" a="1"/>
  <c r="EV43" i="34" s="1"/>
  <c r="EV30" i="34" a="1"/>
  <c r="EV30" i="34" s="1"/>
  <c r="EV27" i="34" a="1"/>
  <c r="EV27" i="34" s="1"/>
  <c r="EV36" i="34" a="1"/>
  <c r="EV36" i="34" s="1"/>
  <c r="EV28" i="34" a="1"/>
  <c r="EV28" i="34" s="1"/>
  <c r="EV46" i="34" a="1"/>
  <c r="EV46" i="34" s="1"/>
  <c r="EV34" i="34" a="1"/>
  <c r="EV34" i="34" s="1"/>
  <c r="EV42" i="34" a="1"/>
  <c r="EV42" i="34" s="1"/>
  <c r="EV45" i="34" a="1"/>
  <c r="EV45" i="34" s="1"/>
  <c r="EV31" i="34" a="1"/>
  <c r="EV31" i="34" s="1"/>
  <c r="EV35" i="34" a="1"/>
  <c r="EV35" i="34" s="1"/>
  <c r="EV44" i="34" a="1"/>
  <c r="EV44" i="34" s="1"/>
  <c r="EV48" i="34" a="1"/>
  <c r="EV48" i="34" s="1"/>
  <c r="EV47" i="34" a="1"/>
  <c r="EV47" i="34" s="1"/>
  <c r="EV51" i="34" a="1"/>
  <c r="EV51" i="34" s="1"/>
  <c r="EV50" i="34" a="1"/>
  <c r="EV50" i="34" s="1"/>
  <c r="EV49" i="34" a="1"/>
  <c r="EV49" i="34" s="1"/>
  <c r="AE40" i="33"/>
  <c r="HV39" i="34" a="1"/>
  <c r="HV39" i="34" s="1"/>
  <c r="HV29" i="34" a="1"/>
  <c r="HV29" i="34" s="1"/>
  <c r="HV46" i="34" a="1"/>
  <c r="HV46" i="34" s="1"/>
  <c r="HV30" i="34" a="1"/>
  <c r="HV30" i="34" s="1"/>
  <c r="HV27" i="34" a="1"/>
  <c r="HV27" i="34" s="1"/>
  <c r="HV34" i="34" a="1"/>
  <c r="HV34" i="34" s="1"/>
  <c r="HV37" i="34" a="1"/>
  <c r="HV37" i="34" s="1"/>
  <c r="HV43" i="34" a="1"/>
  <c r="HV43" i="34" s="1"/>
  <c r="HV32" i="34" a="1"/>
  <c r="HV32" i="34" s="1"/>
  <c r="HV36" i="34" a="1"/>
  <c r="HV36" i="34" s="1"/>
  <c r="HV50" i="34" a="1"/>
  <c r="HV50" i="34" s="1"/>
  <c r="HV41" i="34" a="1"/>
  <c r="HV41" i="34" s="1"/>
  <c r="HV28" i="34" a="1"/>
  <c r="HV28" i="34" s="1"/>
  <c r="HV31" i="34" a="1"/>
  <c r="HV31" i="34" s="1"/>
  <c r="HV38" i="34" a="1"/>
  <c r="HV38" i="34" s="1"/>
  <c r="HV33" i="34" a="1"/>
  <c r="HV33" i="34" s="1"/>
  <c r="HV35" i="34" a="1"/>
  <c r="HV35" i="34" s="1"/>
  <c r="HV48" i="34" a="1"/>
  <c r="HV48" i="34" s="1"/>
  <c r="HV44" i="34" a="1"/>
  <c r="HV44" i="34" s="1"/>
  <c r="HV49" i="34" a="1"/>
  <c r="HV49" i="34" s="1"/>
  <c r="HV42" i="34" a="1"/>
  <c r="HV42" i="34" s="1"/>
  <c r="HV40" i="34" a="1"/>
  <c r="HV40" i="34" s="1"/>
  <c r="HV51" i="34" a="1"/>
  <c r="HV51" i="34" s="1"/>
  <c r="HV45" i="34" a="1"/>
  <c r="HV45" i="34" s="1"/>
  <c r="HV47" i="34" a="1"/>
  <c r="HV47" i="34" s="1"/>
  <c r="AE41" i="33"/>
  <c r="IP29" i="34" a="1"/>
  <c r="IP29" i="34" s="1"/>
  <c r="IP39" i="34" a="1"/>
  <c r="IP39" i="34" s="1"/>
  <c r="IP32" i="34" a="1"/>
  <c r="IP32" i="34" s="1"/>
  <c r="IP31" i="34" a="1"/>
  <c r="IP31" i="34" s="1"/>
  <c r="IP50" i="34" a="1"/>
  <c r="IP50" i="34" s="1"/>
  <c r="IP36" i="34" a="1"/>
  <c r="IP36" i="34" s="1"/>
  <c r="IP37" i="34" a="1"/>
  <c r="IP37" i="34" s="1"/>
  <c r="IP30" i="34" a="1"/>
  <c r="IP30" i="34" s="1"/>
  <c r="IP38" i="34" a="1"/>
  <c r="IP38" i="34" s="1"/>
  <c r="IP27" i="34" a="1"/>
  <c r="IP27" i="34" s="1"/>
  <c r="IP34" i="34" a="1"/>
  <c r="IP34" i="34" s="1"/>
  <c r="IP33" i="34" a="1"/>
  <c r="IP33" i="34" s="1"/>
  <c r="IP41" i="34" a="1"/>
  <c r="IP41" i="34" s="1"/>
  <c r="IP42" i="34" a="1"/>
  <c r="IP42" i="34" s="1"/>
  <c r="IP40" i="34" a="1"/>
  <c r="IP40" i="34" s="1"/>
  <c r="IP46" i="34" a="1"/>
  <c r="IP46" i="34" s="1"/>
  <c r="IP43" i="34" a="1"/>
  <c r="IP43" i="34" s="1"/>
  <c r="IP28" i="34" a="1"/>
  <c r="IP28" i="34" s="1"/>
  <c r="IP44" i="34" a="1"/>
  <c r="IP44" i="34" s="1"/>
  <c r="IP51" i="34" a="1"/>
  <c r="IP51" i="34" s="1"/>
  <c r="IP48" i="34" a="1"/>
  <c r="IP48" i="34" s="1"/>
  <c r="IP49" i="34" a="1"/>
  <c r="IP49" i="34" s="1"/>
  <c r="IP47" i="34" a="1"/>
  <c r="IP47" i="34" s="1"/>
  <c r="IP45" i="34" a="1"/>
  <c r="IP45" i="34" s="1"/>
  <c r="IP35" i="34" a="1"/>
  <c r="IP35" i="34" s="1"/>
  <c r="AI42" i="33"/>
  <c r="JN39" i="34" a="1"/>
  <c r="JN39" i="34" s="1"/>
  <c r="JN29" i="34" a="1"/>
  <c r="JN29" i="34" s="1"/>
  <c r="JN31" i="34" a="1"/>
  <c r="JN31" i="34" s="1"/>
  <c r="JN50" i="34" a="1"/>
  <c r="JN50" i="34" s="1"/>
  <c r="JN43" i="34" a="1"/>
  <c r="JN43" i="34" s="1"/>
  <c r="JN30" i="34" a="1"/>
  <c r="JN30" i="34" s="1"/>
  <c r="JN36" i="34" a="1"/>
  <c r="JN36" i="34" s="1"/>
  <c r="JN46" i="34" a="1"/>
  <c r="JN46" i="34" s="1"/>
  <c r="JN32" i="34" a="1"/>
  <c r="JN32" i="34" s="1"/>
  <c r="JN28" i="34" a="1"/>
  <c r="JN28" i="34" s="1"/>
  <c r="JN41" i="34" a="1"/>
  <c r="JN41" i="34" s="1"/>
  <c r="JN37" i="34" a="1"/>
  <c r="JN37" i="34" s="1"/>
  <c r="JN27" i="34" a="1"/>
  <c r="JN27" i="34" s="1"/>
  <c r="JN40" i="34" a="1"/>
  <c r="JN40" i="34" s="1"/>
  <c r="JN42" i="34" a="1"/>
  <c r="JN42" i="34" s="1"/>
  <c r="JN45" i="34" a="1"/>
  <c r="JN45" i="34" s="1"/>
  <c r="JN48" i="34" a="1"/>
  <c r="JN48" i="34" s="1"/>
  <c r="JN33" i="34" a="1"/>
  <c r="JN33" i="34" s="1"/>
  <c r="JN34" i="34" a="1"/>
  <c r="JN34" i="34" s="1"/>
  <c r="JN44" i="34" a="1"/>
  <c r="JN44" i="34" s="1"/>
  <c r="JN47" i="34" a="1"/>
  <c r="JN47" i="34" s="1"/>
  <c r="JN35" i="34" a="1"/>
  <c r="JN35" i="34" s="1"/>
  <c r="JN38" i="34" a="1"/>
  <c r="JN38" i="34" s="1"/>
  <c r="JN49" i="34" a="1"/>
  <c r="JN49" i="34" s="1"/>
  <c r="JN51" i="34" a="1"/>
  <c r="JN51" i="34" s="1"/>
  <c r="AL42" i="33"/>
  <c r="AP42" i="33" s="1"/>
  <c r="JQ50" i="34" a="1"/>
  <c r="JQ50" i="34" s="1"/>
  <c r="JQ50" i="56" s="1"/>
  <c r="JQ42" i="34" a="1"/>
  <c r="JQ42" i="34" s="1"/>
  <c r="JQ42" i="56" s="1"/>
  <c r="JQ34" i="34" a="1"/>
  <c r="JQ34" i="34" s="1"/>
  <c r="JQ34" i="56" s="1"/>
  <c r="JQ27" i="34" a="1"/>
  <c r="JQ27" i="34" s="1"/>
  <c r="JQ49" i="34" a="1"/>
  <c r="JQ49" i="34" s="1"/>
  <c r="JQ49" i="56" s="1"/>
  <c r="JQ41" i="34" a="1"/>
  <c r="JQ41" i="34" s="1"/>
  <c r="JQ41" i="56" s="1"/>
  <c r="JQ33" i="34" a="1"/>
  <c r="JQ33" i="34" s="1"/>
  <c r="JQ33" i="56" s="1"/>
  <c r="JQ43" i="34" a="1"/>
  <c r="JQ43" i="34" s="1"/>
  <c r="JQ43" i="56" s="1"/>
  <c r="JQ48" i="34" a="1"/>
  <c r="JQ48" i="34" s="1"/>
  <c r="JQ48" i="56" s="1"/>
  <c r="JQ40" i="34" a="1"/>
  <c r="JQ40" i="34" s="1"/>
  <c r="JQ40" i="56" s="1"/>
  <c r="JQ32" i="34" a="1"/>
  <c r="JQ32" i="34" s="1"/>
  <c r="JQ32" i="56" s="1"/>
  <c r="JQ35" i="34" a="1"/>
  <c r="JQ35" i="34" s="1"/>
  <c r="JQ35" i="56" s="1"/>
  <c r="JQ47" i="34" a="1"/>
  <c r="JQ47" i="34" s="1"/>
  <c r="JQ47" i="56" s="1"/>
  <c r="JQ39" i="34" a="1"/>
  <c r="JQ39" i="34" s="1"/>
  <c r="JQ39" i="56" s="1"/>
  <c r="JQ31" i="34" a="1"/>
  <c r="JQ31" i="34" s="1"/>
  <c r="JQ31" i="56" s="1"/>
  <c r="JQ51" i="34" a="1"/>
  <c r="JQ51" i="34" s="1"/>
  <c r="JQ51" i="56" s="1"/>
  <c r="JQ46" i="34" a="1"/>
  <c r="JQ46" i="34" s="1"/>
  <c r="JQ46" i="56" s="1"/>
  <c r="JQ38" i="34" a="1"/>
  <c r="JQ38" i="34" s="1"/>
  <c r="JQ38" i="56" s="1"/>
  <c r="JQ30" i="34" a="1"/>
  <c r="JQ30" i="34" s="1"/>
  <c r="JQ30" i="56" s="1"/>
  <c r="JQ45" i="34" a="1"/>
  <c r="JQ45" i="34" s="1"/>
  <c r="JQ45" i="56" s="1"/>
  <c r="JQ37" i="34" a="1"/>
  <c r="JQ37" i="34" s="1"/>
  <c r="JQ37" i="56" s="1"/>
  <c r="JQ29" i="34" a="1"/>
  <c r="JQ29" i="34" s="1"/>
  <c r="JQ29" i="56" s="1"/>
  <c r="JQ44" i="34" a="1"/>
  <c r="JQ44" i="34" s="1"/>
  <c r="JQ44" i="56" s="1"/>
  <c r="JQ36" i="34" a="1"/>
  <c r="JQ36" i="34" s="1"/>
  <c r="JQ36" i="56" s="1"/>
  <c r="JQ28" i="34" a="1"/>
  <c r="JQ28" i="34" s="1"/>
  <c r="JQ28" i="56" s="1"/>
  <c r="AL38" i="33"/>
  <c r="AP38" i="33" s="1"/>
  <c r="GO38" i="34" a="1"/>
  <c r="GO38" i="34" s="1"/>
  <c r="GO38" i="56" s="1"/>
  <c r="GO29" i="34" a="1"/>
  <c r="GO29" i="34" s="1"/>
  <c r="GO29" i="56" s="1"/>
  <c r="GO44" i="34" a="1"/>
  <c r="GO44" i="34" s="1"/>
  <c r="GO44" i="56" s="1"/>
  <c r="GO36" i="34" a="1"/>
  <c r="GO36" i="34" s="1"/>
  <c r="GO36" i="56" s="1"/>
  <c r="GO28" i="34" a="1"/>
  <c r="GO28" i="34" s="1"/>
  <c r="GO28" i="56" s="1"/>
  <c r="GO39" i="34" a="1"/>
  <c r="GO39" i="34" s="1"/>
  <c r="GO39" i="56" s="1"/>
  <c r="GO41" i="34" a="1"/>
  <c r="GO41" i="34" s="1"/>
  <c r="GO41" i="56" s="1"/>
  <c r="GO33" i="34" a="1"/>
  <c r="GO33" i="34" s="1"/>
  <c r="GO33" i="56" s="1"/>
  <c r="GO32" i="34" a="1"/>
  <c r="GO32" i="34" s="1"/>
  <c r="GO32" i="56" s="1"/>
  <c r="GO30" i="34" a="1"/>
  <c r="GO30" i="34" s="1"/>
  <c r="GO30" i="56" s="1"/>
  <c r="GO45" i="34" a="1"/>
  <c r="GO45" i="34" s="1"/>
  <c r="GO45" i="56" s="1"/>
  <c r="GO27" i="34" a="1"/>
  <c r="GO27" i="34" s="1"/>
  <c r="GO51" i="34" a="1"/>
  <c r="GO51" i="34" s="1"/>
  <c r="GO51" i="56" s="1"/>
  <c r="GO42" i="34" a="1"/>
  <c r="GO42" i="34" s="1"/>
  <c r="GO42" i="56" s="1"/>
  <c r="GO34" i="34" a="1"/>
  <c r="GO34" i="34" s="1"/>
  <c r="GO34" i="56" s="1"/>
  <c r="GO40" i="34" a="1"/>
  <c r="GO40" i="34" s="1"/>
  <c r="GO40" i="56" s="1"/>
  <c r="GO46" i="34" a="1"/>
  <c r="GO46" i="34" s="1"/>
  <c r="GO46" i="56" s="1"/>
  <c r="GO31" i="34" a="1"/>
  <c r="GO31" i="34" s="1"/>
  <c r="GO31" i="56" s="1"/>
  <c r="GO35" i="34" a="1"/>
  <c r="GO35" i="34" s="1"/>
  <c r="GO35" i="56" s="1"/>
  <c r="GO50" i="34" a="1"/>
  <c r="GO50" i="34" s="1"/>
  <c r="GO50" i="56" s="1"/>
  <c r="GO37" i="34" a="1"/>
  <c r="GO37" i="34" s="1"/>
  <c r="GO37" i="56" s="1"/>
  <c r="GO43" i="34" a="1"/>
  <c r="GO43" i="34" s="1"/>
  <c r="GO43" i="56" s="1"/>
  <c r="GO47" i="34" a="1"/>
  <c r="GO47" i="34" s="1"/>
  <c r="GO47" i="56" s="1"/>
  <c r="GO49" i="34" a="1"/>
  <c r="GO49" i="34" s="1"/>
  <c r="GO49" i="56" s="1"/>
  <c r="GO48" i="34" a="1"/>
  <c r="GO48" i="34" s="1"/>
  <c r="GO48" i="56" s="1"/>
  <c r="AE38" i="33"/>
  <c r="GH29" i="34" a="1"/>
  <c r="GH29" i="34" s="1"/>
  <c r="GH39" i="34" a="1"/>
  <c r="GH39" i="34" s="1"/>
  <c r="GH46" i="34" a="1"/>
  <c r="GH46" i="34" s="1"/>
  <c r="GH43" i="34" a="1"/>
  <c r="GH43" i="34" s="1"/>
  <c r="GH28" i="34" a="1"/>
  <c r="GH28" i="34" s="1"/>
  <c r="GH38" i="34" a="1"/>
  <c r="GH38" i="34" s="1"/>
  <c r="GH50" i="34" a="1"/>
  <c r="GH50" i="34" s="1"/>
  <c r="GH30" i="34" a="1"/>
  <c r="GH30" i="34" s="1"/>
  <c r="GH33" i="34" a="1"/>
  <c r="GH33" i="34" s="1"/>
  <c r="GH34" i="34" a="1"/>
  <c r="GH34" i="34" s="1"/>
  <c r="GH37" i="34" a="1"/>
  <c r="GH37" i="34" s="1"/>
  <c r="GH42" i="34" a="1"/>
  <c r="GH42" i="34" s="1"/>
  <c r="GH40" i="34" a="1"/>
  <c r="GH40" i="34" s="1"/>
  <c r="GH36" i="34" a="1"/>
  <c r="GH36" i="34" s="1"/>
  <c r="GH41" i="34" a="1"/>
  <c r="GH41" i="34" s="1"/>
  <c r="GH31" i="34" a="1"/>
  <c r="GH31" i="34" s="1"/>
  <c r="GH35" i="34" a="1"/>
  <c r="GH35" i="34" s="1"/>
  <c r="GH49" i="34" a="1"/>
  <c r="GH49" i="34" s="1"/>
  <c r="GH51" i="34" a="1"/>
  <c r="GH51" i="34" s="1"/>
  <c r="GH27" i="34" a="1"/>
  <c r="GH27" i="34" s="1"/>
  <c r="GH32" i="34" a="1"/>
  <c r="GH32" i="34" s="1"/>
  <c r="GH47" i="34" a="1"/>
  <c r="GH47" i="34" s="1"/>
  <c r="GH45" i="34" a="1"/>
  <c r="GH45" i="34" s="1"/>
  <c r="GH48" i="34" a="1"/>
  <c r="GH48" i="34" s="1"/>
  <c r="GH44" i="34" a="1"/>
  <c r="GH44" i="34" s="1"/>
  <c r="AH36" i="33"/>
  <c r="EW29" i="34" a="1"/>
  <c r="EW29" i="34" s="1"/>
  <c r="EW39" i="34" a="1"/>
  <c r="EW39" i="34" s="1"/>
  <c r="EW28" i="34" a="1"/>
  <c r="EW28" i="34" s="1"/>
  <c r="EW38" i="34" a="1"/>
  <c r="EW38" i="34" s="1"/>
  <c r="EW30" i="34" a="1"/>
  <c r="EW30" i="34" s="1"/>
  <c r="EW27" i="34" a="1"/>
  <c r="EW27" i="34" s="1"/>
  <c r="EW33" i="34" a="1"/>
  <c r="EW33" i="34" s="1"/>
  <c r="EW34" i="34" a="1"/>
  <c r="EW34" i="34" s="1"/>
  <c r="EW37" i="34" a="1"/>
  <c r="EW37" i="34" s="1"/>
  <c r="EW42" i="34" a="1"/>
  <c r="EW42" i="34" s="1"/>
  <c r="EW32" i="34" a="1"/>
  <c r="EW32" i="34" s="1"/>
  <c r="EW46" i="34" a="1"/>
  <c r="EW46" i="34" s="1"/>
  <c r="EW43" i="34" a="1"/>
  <c r="EW43" i="34" s="1"/>
  <c r="EW41" i="34" a="1"/>
  <c r="EW41" i="34" s="1"/>
  <c r="EW50" i="34" a="1"/>
  <c r="EW50" i="34" s="1"/>
  <c r="EW40" i="34" a="1"/>
  <c r="EW40" i="34" s="1"/>
  <c r="EW44" i="34" a="1"/>
  <c r="EW44" i="34" s="1"/>
  <c r="EW48" i="34" a="1"/>
  <c r="EW48" i="34" s="1"/>
  <c r="EW49" i="34" a="1"/>
  <c r="EW49" i="34" s="1"/>
  <c r="EW31" i="34" a="1"/>
  <c r="EW31" i="34" s="1"/>
  <c r="EW47" i="34" a="1"/>
  <c r="EW47" i="34" s="1"/>
  <c r="EW36" i="34" a="1"/>
  <c r="EW36" i="34" s="1"/>
  <c r="EW45" i="34" a="1"/>
  <c r="EW45" i="34" s="1"/>
  <c r="EW35" i="34" a="1"/>
  <c r="EW35" i="34" s="1"/>
  <c r="EW51" i="34" a="1"/>
  <c r="EW51" i="34" s="1"/>
  <c r="AF36" i="33"/>
  <c r="EU29" i="34" a="1"/>
  <c r="EU29" i="34" s="1"/>
  <c r="EU39" i="34" a="1"/>
  <c r="EU39" i="34" s="1"/>
  <c r="EU36" i="34" a="1"/>
  <c r="EU36" i="34" s="1"/>
  <c r="EU41" i="34" a="1"/>
  <c r="EU41" i="34" s="1"/>
  <c r="EU32" i="34" a="1"/>
  <c r="EU32" i="34" s="1"/>
  <c r="EU28" i="34" a="1"/>
  <c r="EU28" i="34" s="1"/>
  <c r="EU46" i="34" a="1"/>
  <c r="EU46" i="34" s="1"/>
  <c r="EU38" i="34" a="1"/>
  <c r="EU38" i="34" s="1"/>
  <c r="EU27" i="34" a="1"/>
  <c r="EU27" i="34" s="1"/>
  <c r="EU33" i="34" a="1"/>
  <c r="EU33" i="34" s="1"/>
  <c r="EU34" i="34" a="1"/>
  <c r="EU34" i="34" s="1"/>
  <c r="EU31" i="34" a="1"/>
  <c r="EU31" i="34" s="1"/>
  <c r="EU42" i="34" a="1"/>
  <c r="EU42" i="34" s="1"/>
  <c r="EU50" i="34" a="1"/>
  <c r="EU50" i="34" s="1"/>
  <c r="EU43" i="34" a="1"/>
  <c r="EU43" i="34" s="1"/>
  <c r="EU30" i="34" a="1"/>
  <c r="EU30" i="34" s="1"/>
  <c r="EU48" i="34" a="1"/>
  <c r="EU48" i="34" s="1"/>
  <c r="EU47" i="34" a="1"/>
  <c r="EU47" i="34" s="1"/>
  <c r="EU51" i="34" a="1"/>
  <c r="EU51" i="34" s="1"/>
  <c r="EU40" i="34" a="1"/>
  <c r="EU40" i="34" s="1"/>
  <c r="EU49" i="34" a="1"/>
  <c r="EU49" i="34" s="1"/>
  <c r="EU44" i="34" a="1"/>
  <c r="EU44" i="34" s="1"/>
  <c r="EU35" i="34" a="1"/>
  <c r="EU35" i="34" s="1"/>
  <c r="EU37" i="34" a="1"/>
  <c r="EU37" i="34" s="1"/>
  <c r="EU45" i="34" a="1"/>
  <c r="EU45" i="34" s="1"/>
  <c r="AG40" i="33"/>
  <c r="HX29" i="34" a="1"/>
  <c r="HX29" i="34" s="1"/>
  <c r="HX39" i="34" a="1"/>
  <c r="HX39" i="34" s="1"/>
  <c r="HX41" i="34" a="1"/>
  <c r="HX41" i="34" s="1"/>
  <c r="HX31" i="34" a="1"/>
  <c r="HX31" i="34" s="1"/>
  <c r="HX50" i="34" a="1"/>
  <c r="HX50" i="34" s="1"/>
  <c r="HX32" i="34" a="1"/>
  <c r="HX32" i="34" s="1"/>
  <c r="HX27" i="34" a="1"/>
  <c r="HX27" i="34" s="1"/>
  <c r="HX34" i="34" a="1"/>
  <c r="HX34" i="34" s="1"/>
  <c r="HX36" i="34" a="1"/>
  <c r="HX36" i="34" s="1"/>
  <c r="HX42" i="34" a="1"/>
  <c r="HX42" i="34" s="1"/>
  <c r="HX46" i="34" a="1"/>
  <c r="HX46" i="34" s="1"/>
  <c r="HX30" i="34" a="1"/>
  <c r="HX30" i="34" s="1"/>
  <c r="HX28" i="34" a="1"/>
  <c r="HX28" i="34" s="1"/>
  <c r="HX43" i="34" a="1"/>
  <c r="HX43" i="34" s="1"/>
  <c r="HX33" i="34" a="1"/>
  <c r="HX33" i="34" s="1"/>
  <c r="HX37" i="34" a="1"/>
  <c r="HX37" i="34" s="1"/>
  <c r="HX38" i="34" a="1"/>
  <c r="HX38" i="34" s="1"/>
  <c r="HX48" i="34" a="1"/>
  <c r="HX48" i="34" s="1"/>
  <c r="HX44" i="34" a="1"/>
  <c r="HX44" i="34" s="1"/>
  <c r="HX47" i="34" a="1"/>
  <c r="HX47" i="34" s="1"/>
  <c r="HX35" i="34" a="1"/>
  <c r="HX35" i="34" s="1"/>
  <c r="HX45" i="34" a="1"/>
  <c r="HX45" i="34" s="1"/>
  <c r="HX40" i="34" a="1"/>
  <c r="HX40" i="34" s="1"/>
  <c r="HX49" i="34" a="1"/>
  <c r="HX49" i="34" s="1"/>
  <c r="HX51" i="34" a="1"/>
  <c r="HX51" i="34" s="1"/>
  <c r="AF41" i="33"/>
  <c r="IQ39" i="34" a="1"/>
  <c r="IQ39" i="34" s="1"/>
  <c r="IQ29" i="34" a="1"/>
  <c r="IQ29" i="34" s="1"/>
  <c r="IQ33" i="34" a="1"/>
  <c r="IQ33" i="34" s="1"/>
  <c r="IQ34" i="34" a="1"/>
  <c r="IQ34" i="34" s="1"/>
  <c r="IQ31" i="34" a="1"/>
  <c r="IQ31" i="34" s="1"/>
  <c r="IQ42" i="34" a="1"/>
  <c r="IQ42" i="34" s="1"/>
  <c r="IQ37" i="34" a="1"/>
  <c r="IQ37" i="34" s="1"/>
  <c r="IQ43" i="34" a="1"/>
  <c r="IQ43" i="34" s="1"/>
  <c r="IQ32" i="34" a="1"/>
  <c r="IQ32" i="34" s="1"/>
  <c r="IQ28" i="34" a="1"/>
  <c r="IQ28" i="34" s="1"/>
  <c r="IQ36" i="34" a="1"/>
  <c r="IQ36" i="34" s="1"/>
  <c r="IQ41" i="34" a="1"/>
  <c r="IQ41" i="34" s="1"/>
  <c r="IQ50" i="34" a="1"/>
  <c r="IQ50" i="34" s="1"/>
  <c r="IQ38" i="34" a="1"/>
  <c r="IQ38" i="34" s="1"/>
  <c r="IQ46" i="34" a="1"/>
  <c r="IQ46" i="34" s="1"/>
  <c r="IQ30" i="34" a="1"/>
  <c r="IQ30" i="34" s="1"/>
  <c r="IQ48" i="34" a="1"/>
  <c r="IQ48" i="34" s="1"/>
  <c r="IQ40" i="34" a="1"/>
  <c r="IQ40" i="34" s="1"/>
  <c r="IQ45" i="34" a="1"/>
  <c r="IQ45" i="34" s="1"/>
  <c r="IQ49" i="34" a="1"/>
  <c r="IQ49" i="34" s="1"/>
  <c r="IQ35" i="34" a="1"/>
  <c r="IQ35" i="34" s="1"/>
  <c r="IQ44" i="34" a="1"/>
  <c r="IQ44" i="34" s="1"/>
  <c r="IQ47" i="34" a="1"/>
  <c r="IQ47" i="34" s="1"/>
  <c r="IQ51" i="34" a="1"/>
  <c r="IQ51" i="34" s="1"/>
  <c r="IQ27" i="34" a="1"/>
  <c r="IQ27" i="34" s="1"/>
  <c r="AF42" i="33"/>
  <c r="JK29" i="34" a="1"/>
  <c r="JK29" i="34" s="1"/>
  <c r="JK39" i="34" a="1"/>
  <c r="JK39" i="34" s="1"/>
  <c r="JK34" i="34" a="1"/>
  <c r="JK34" i="34" s="1"/>
  <c r="JK36" i="34" a="1"/>
  <c r="JK36" i="34" s="1"/>
  <c r="JK42" i="34" a="1"/>
  <c r="JK42" i="34" s="1"/>
  <c r="JK38" i="34" a="1"/>
  <c r="JK38" i="34" s="1"/>
  <c r="JK50" i="34" a="1"/>
  <c r="JK50" i="34" s="1"/>
  <c r="JK40" i="34" a="1"/>
  <c r="JK40" i="34" s="1"/>
  <c r="JK28" i="34" a="1"/>
  <c r="JK28" i="34" s="1"/>
  <c r="JK30" i="34" a="1"/>
  <c r="JK30" i="34" s="1"/>
  <c r="JK46" i="34" a="1"/>
  <c r="JK46" i="34" s="1"/>
  <c r="JK43" i="34" a="1"/>
  <c r="JK43" i="34" s="1"/>
  <c r="JK31" i="34" a="1"/>
  <c r="JK31" i="34" s="1"/>
  <c r="JK27" i="34" a="1"/>
  <c r="JK27" i="34" s="1"/>
  <c r="JK32" i="34" a="1"/>
  <c r="JK32" i="34" s="1"/>
  <c r="JK41" i="34" a="1"/>
  <c r="JK41" i="34" s="1"/>
  <c r="JK51" i="34" a="1"/>
  <c r="JK51" i="34" s="1"/>
  <c r="JK44" i="34" a="1"/>
  <c r="JK44" i="34" s="1"/>
  <c r="JK37" i="34" a="1"/>
  <c r="JK37" i="34" s="1"/>
  <c r="JK47" i="34" a="1"/>
  <c r="JK47" i="34" s="1"/>
  <c r="JK49" i="34" a="1"/>
  <c r="JK49" i="34" s="1"/>
  <c r="JK33" i="34" a="1"/>
  <c r="JK33" i="34" s="1"/>
  <c r="JK48" i="34" a="1"/>
  <c r="JK48" i="34" s="1"/>
  <c r="JK45" i="34" a="1"/>
  <c r="JK45" i="34" s="1"/>
  <c r="JK35" i="34" a="1"/>
  <c r="JK35" i="34" s="1"/>
  <c r="AH38" i="33"/>
  <c r="GK39" i="34" a="1"/>
  <c r="GK39" i="34" s="1"/>
  <c r="GK29" i="34" a="1"/>
  <c r="GK29" i="34" s="1"/>
  <c r="GK41" i="34" a="1"/>
  <c r="GK41" i="34" s="1"/>
  <c r="GK31" i="34" a="1"/>
  <c r="GK31" i="34" s="1"/>
  <c r="GK37" i="34" a="1"/>
  <c r="GK37" i="34" s="1"/>
  <c r="GK38" i="34" a="1"/>
  <c r="GK38" i="34" s="1"/>
  <c r="GK43" i="34" a="1"/>
  <c r="GK43" i="34" s="1"/>
  <c r="GK36" i="34" a="1"/>
  <c r="GK36" i="34" s="1"/>
  <c r="GK30" i="34" a="1"/>
  <c r="GK30" i="34" s="1"/>
  <c r="GK27" i="34" a="1"/>
  <c r="GK27" i="34" s="1"/>
  <c r="GK28" i="34" a="1"/>
  <c r="GK28" i="34" s="1"/>
  <c r="GK46" i="34" a="1"/>
  <c r="GK46" i="34" s="1"/>
  <c r="GK34" i="34" a="1"/>
  <c r="GK34" i="34" s="1"/>
  <c r="GK42" i="34" a="1"/>
  <c r="GK42" i="34" s="1"/>
  <c r="GK32" i="34" a="1"/>
  <c r="GK32" i="34" s="1"/>
  <c r="GK35" i="34" a="1"/>
  <c r="GK35" i="34" s="1"/>
  <c r="GK45" i="34" a="1"/>
  <c r="GK45" i="34" s="1"/>
  <c r="GK49" i="34" a="1"/>
  <c r="GK49" i="34" s="1"/>
  <c r="GK33" i="34" a="1"/>
  <c r="GK33" i="34" s="1"/>
  <c r="GK50" i="34" a="1"/>
  <c r="GK50" i="34" s="1"/>
  <c r="GK44" i="34" a="1"/>
  <c r="GK44" i="34" s="1"/>
  <c r="GK48" i="34" a="1"/>
  <c r="GK48" i="34" s="1"/>
  <c r="GK47" i="34" a="1"/>
  <c r="GK47" i="34" s="1"/>
  <c r="GK51" i="34" a="1"/>
  <c r="GK51" i="34" s="1"/>
  <c r="GK40" i="34" a="1"/>
  <c r="GK40" i="34" s="1"/>
  <c r="AK40" i="33"/>
  <c r="IB34" i="34" a="1"/>
  <c r="IB34" i="34" s="1"/>
  <c r="IB34" i="56" s="1"/>
  <c r="IB40" i="34" a="1"/>
  <c r="IB40" i="34" s="1"/>
  <c r="IB40" i="56" s="1"/>
  <c r="IB46" i="34" a="1"/>
  <c r="IB46" i="34" s="1"/>
  <c r="IB46" i="56" s="1"/>
  <c r="IB43" i="34" a="1"/>
  <c r="IB43" i="34" s="1"/>
  <c r="IB43" i="56" s="1"/>
  <c r="IB27" i="34" a="1"/>
  <c r="IB27" i="34" s="1"/>
  <c r="IB44" i="34" a="1"/>
  <c r="IB44" i="34" s="1"/>
  <c r="IB44" i="56" s="1"/>
  <c r="IB49" i="34" a="1"/>
  <c r="IB49" i="34" s="1"/>
  <c r="IB49" i="56" s="1"/>
  <c r="IB31" i="34" a="1"/>
  <c r="IB31" i="34" s="1"/>
  <c r="IB31" i="56" s="1"/>
  <c r="IB36" i="34" a="1"/>
  <c r="IB36" i="34" s="1"/>
  <c r="IB36" i="56" s="1"/>
  <c r="IB48" i="34" a="1"/>
  <c r="IB48" i="34" s="1"/>
  <c r="IB48" i="56" s="1"/>
  <c r="IB47" i="34" a="1"/>
  <c r="IB47" i="34" s="1"/>
  <c r="IB47" i="56" s="1"/>
  <c r="IB45" i="34" a="1"/>
  <c r="IB45" i="34" s="1"/>
  <c r="IB45" i="56" s="1"/>
  <c r="IB39" i="34" a="1"/>
  <c r="IB39" i="34" s="1"/>
  <c r="IB39" i="56" s="1"/>
  <c r="IB28" i="34" a="1"/>
  <c r="IB28" i="34" s="1"/>
  <c r="IB28" i="56" s="1"/>
  <c r="IB29" i="34" a="1"/>
  <c r="IB29" i="34" s="1"/>
  <c r="IB29" i="56" s="1"/>
  <c r="IB33" i="34" a="1"/>
  <c r="IB33" i="34" s="1"/>
  <c r="IB33" i="56" s="1"/>
  <c r="IB42" i="34" a="1"/>
  <c r="IB42" i="34" s="1"/>
  <c r="IB42" i="56" s="1"/>
  <c r="IB37" i="34" a="1"/>
  <c r="IB37" i="34" s="1"/>
  <c r="IB37" i="56" s="1"/>
  <c r="IB35" i="34" a="1"/>
  <c r="IB35" i="34" s="1"/>
  <c r="IB35" i="56" s="1"/>
  <c r="IB32" i="34" a="1"/>
  <c r="IB32" i="34" s="1"/>
  <c r="IB32" i="56" s="1"/>
  <c r="IB50" i="34" a="1"/>
  <c r="IB50" i="34" s="1"/>
  <c r="IB50" i="56" s="1"/>
  <c r="IB30" i="34" a="1"/>
  <c r="IB30" i="34" s="1"/>
  <c r="IB30" i="56" s="1"/>
  <c r="IB38" i="34" a="1"/>
  <c r="IB38" i="34" s="1"/>
  <c r="IB38" i="56" s="1"/>
  <c r="IB51" i="34" a="1"/>
  <c r="IB51" i="34" s="1"/>
  <c r="IB51" i="56" s="1"/>
  <c r="IB41" i="34" a="1"/>
  <c r="IB41" i="34" s="1"/>
  <c r="IB41" i="56" s="1"/>
  <c r="AF39" i="33"/>
  <c r="HC29" i="34" a="1"/>
  <c r="HC29" i="34" s="1"/>
  <c r="HC39" i="34" a="1"/>
  <c r="HC39" i="34" s="1"/>
  <c r="HC33" i="34" a="1"/>
  <c r="HC33" i="34" s="1"/>
  <c r="HC43" i="34" a="1"/>
  <c r="HC43" i="34" s="1"/>
  <c r="HC37" i="34" a="1"/>
  <c r="HC37" i="34" s="1"/>
  <c r="HC28" i="34" a="1"/>
  <c r="HC28" i="34" s="1"/>
  <c r="HC27" i="34" a="1"/>
  <c r="HC27" i="34" s="1"/>
  <c r="HC36" i="34" a="1"/>
  <c r="HC36" i="34" s="1"/>
  <c r="HC46" i="34" a="1"/>
  <c r="HC46" i="34" s="1"/>
  <c r="HC41" i="34" a="1"/>
  <c r="HC41" i="34" s="1"/>
  <c r="HC42" i="34" a="1"/>
  <c r="HC42" i="34" s="1"/>
  <c r="HC30" i="34" a="1"/>
  <c r="HC30" i="34" s="1"/>
  <c r="HC32" i="34" a="1"/>
  <c r="HC32" i="34" s="1"/>
  <c r="HC50" i="34" a="1"/>
  <c r="HC50" i="34" s="1"/>
  <c r="HC38" i="34" a="1"/>
  <c r="HC38" i="34" s="1"/>
  <c r="HC48" i="34" a="1"/>
  <c r="HC48" i="34" s="1"/>
  <c r="HC47" i="34" a="1"/>
  <c r="HC47" i="34" s="1"/>
  <c r="HC35" i="34" a="1"/>
  <c r="HC35" i="34" s="1"/>
  <c r="HC51" i="34" a="1"/>
  <c r="HC51" i="34" s="1"/>
  <c r="HC34" i="34" a="1"/>
  <c r="HC34" i="34" s="1"/>
  <c r="HC45" i="34" a="1"/>
  <c r="HC45" i="34" s="1"/>
  <c r="HC49" i="34" a="1"/>
  <c r="HC49" i="34" s="1"/>
  <c r="HC31" i="34" a="1"/>
  <c r="HC31" i="34" s="1"/>
  <c r="HC40" i="34" a="1"/>
  <c r="HC40" i="34" s="1"/>
  <c r="HC44" i="34" a="1"/>
  <c r="HC44" i="34" s="1"/>
  <c r="AD39" i="33"/>
  <c r="HA29" i="34" a="1"/>
  <c r="HA29" i="34" s="1"/>
  <c r="HA39" i="34" a="1"/>
  <c r="HA39" i="34" s="1"/>
  <c r="HA36" i="34" a="1"/>
  <c r="HA36" i="34" s="1"/>
  <c r="HA37" i="34" a="1"/>
  <c r="HA37" i="34" s="1"/>
  <c r="HA33" i="34" a="1"/>
  <c r="HA33" i="34" s="1"/>
  <c r="HA50" i="34" a="1"/>
  <c r="HA50" i="34" s="1"/>
  <c r="HA27" i="34" a="1"/>
  <c r="HA27" i="34" s="1"/>
  <c r="HA41" i="34" a="1"/>
  <c r="HA41" i="34" s="1"/>
  <c r="HA42" i="34" a="1"/>
  <c r="HA42" i="34" s="1"/>
  <c r="HA46" i="34" a="1"/>
  <c r="HA46" i="34" s="1"/>
  <c r="HA43" i="34" a="1"/>
  <c r="HA43" i="34" s="1"/>
  <c r="HA30" i="34" a="1"/>
  <c r="HA30" i="34" s="1"/>
  <c r="HA34" i="34" a="1"/>
  <c r="HA34" i="34" s="1"/>
  <c r="HA32" i="34" a="1"/>
  <c r="HA32" i="34" s="1"/>
  <c r="HA31" i="34" a="1"/>
  <c r="HA31" i="34" s="1"/>
  <c r="HA44" i="34" a="1"/>
  <c r="HA44" i="34" s="1"/>
  <c r="HA49" i="34" a="1"/>
  <c r="HA49" i="34" s="1"/>
  <c r="HA48" i="34" a="1"/>
  <c r="HA48" i="34" s="1"/>
  <c r="HA38" i="34" a="1"/>
  <c r="HA38" i="34" s="1"/>
  <c r="HA40" i="34" a="1"/>
  <c r="HA40" i="34" s="1"/>
  <c r="HA45" i="34" a="1"/>
  <c r="HA45" i="34" s="1"/>
  <c r="HA47" i="34" a="1"/>
  <c r="HA47" i="34" s="1"/>
  <c r="HA51" i="34" a="1"/>
  <c r="HA51" i="34" s="1"/>
  <c r="HA28" i="34" a="1"/>
  <c r="HA28" i="34" s="1"/>
  <c r="HA35" i="34" a="1"/>
  <c r="HA35" i="34" s="1"/>
  <c r="AL36" i="33"/>
  <c r="AP36" i="33" s="1"/>
  <c r="FA46" i="34" a="1"/>
  <c r="FA46" i="34" s="1"/>
  <c r="FA46" i="56" s="1"/>
  <c r="FA38" i="34" a="1"/>
  <c r="FA38" i="34" s="1"/>
  <c r="FA38" i="56" s="1"/>
  <c r="FA30" i="34" a="1"/>
  <c r="FA30" i="34" s="1"/>
  <c r="FA30" i="56" s="1"/>
  <c r="FA41" i="34" a="1"/>
  <c r="FA41" i="34" s="1"/>
  <c r="FA41" i="56" s="1"/>
  <c r="FA45" i="34" a="1"/>
  <c r="FA45" i="34" s="1"/>
  <c r="FA45" i="56" s="1"/>
  <c r="FA37" i="34" a="1"/>
  <c r="FA37" i="34" s="1"/>
  <c r="FA37" i="56" s="1"/>
  <c r="FA29" i="34" a="1"/>
  <c r="FA29" i="34" s="1"/>
  <c r="FA29" i="56" s="1"/>
  <c r="FA44" i="34" a="1"/>
  <c r="FA44" i="34" s="1"/>
  <c r="FA44" i="56" s="1"/>
  <c r="FA36" i="34" a="1"/>
  <c r="FA36" i="34" s="1"/>
  <c r="FA36" i="56" s="1"/>
  <c r="FA28" i="34" a="1"/>
  <c r="FA28" i="34" s="1"/>
  <c r="FA28" i="56" s="1"/>
  <c r="FA51" i="34" a="1"/>
  <c r="FA51" i="34" s="1"/>
  <c r="FA51" i="56" s="1"/>
  <c r="FA43" i="34" a="1"/>
  <c r="FA43" i="34" s="1"/>
  <c r="FA43" i="56" s="1"/>
  <c r="FA35" i="34" a="1"/>
  <c r="FA35" i="34" s="1"/>
  <c r="FA35" i="56" s="1"/>
  <c r="FA27" i="34" a="1"/>
  <c r="FA27" i="34" s="1"/>
  <c r="FA33" i="34" a="1"/>
  <c r="FA33" i="34" s="1"/>
  <c r="FA33" i="56" s="1"/>
  <c r="FA50" i="34" a="1"/>
  <c r="FA50" i="34" s="1"/>
  <c r="FA50" i="56" s="1"/>
  <c r="FA42" i="34" a="1"/>
  <c r="FA42" i="34" s="1"/>
  <c r="FA42" i="56" s="1"/>
  <c r="FA34" i="34" a="1"/>
  <c r="FA34" i="34" s="1"/>
  <c r="FA34" i="56" s="1"/>
  <c r="FA49" i="34" a="1"/>
  <c r="FA49" i="34" s="1"/>
  <c r="FA49" i="56" s="1"/>
  <c r="FA39" i="34" a="1"/>
  <c r="FA39" i="34" s="1"/>
  <c r="FA39" i="56" s="1"/>
  <c r="FA31" i="34" a="1"/>
  <c r="FA31" i="34" s="1"/>
  <c r="FA31" i="56" s="1"/>
  <c r="FA48" i="34" a="1"/>
  <c r="FA48" i="34" s="1"/>
  <c r="FA48" i="56" s="1"/>
  <c r="FA40" i="34" a="1"/>
  <c r="FA40" i="34" s="1"/>
  <c r="FA40" i="56" s="1"/>
  <c r="FA32" i="34" a="1"/>
  <c r="FA32" i="34" s="1"/>
  <c r="FA32" i="56" s="1"/>
  <c r="FA47" i="34" a="1"/>
  <c r="FA47" i="34" s="1"/>
  <c r="FA47" i="56" s="1"/>
  <c r="AF40" i="33"/>
  <c r="HW29" i="34" a="1"/>
  <c r="HW29" i="34" s="1"/>
  <c r="HW39" i="34" a="1"/>
  <c r="HW39" i="34" s="1"/>
  <c r="HW36" i="34" a="1"/>
  <c r="HW36" i="34" s="1"/>
  <c r="HW41" i="34" a="1"/>
  <c r="HW41" i="34" s="1"/>
  <c r="HW46" i="34" a="1"/>
  <c r="HW46" i="34" s="1"/>
  <c r="HW28" i="34" a="1"/>
  <c r="HW28" i="34" s="1"/>
  <c r="HW38" i="34" a="1"/>
  <c r="HW38" i="34" s="1"/>
  <c r="HW30" i="34" a="1"/>
  <c r="HW30" i="34" s="1"/>
  <c r="HW27" i="34" a="1"/>
  <c r="HW27" i="34" s="1"/>
  <c r="HW43" i="34" a="1"/>
  <c r="HW43" i="34" s="1"/>
  <c r="HW33" i="34" a="1"/>
  <c r="HW33" i="34" s="1"/>
  <c r="HW34" i="34" a="1"/>
  <c r="HW34" i="34" s="1"/>
  <c r="HW32" i="34" a="1"/>
  <c r="HW32" i="34" s="1"/>
  <c r="HW42" i="34" a="1"/>
  <c r="HW42" i="34" s="1"/>
  <c r="HW44" i="34" a="1"/>
  <c r="HW44" i="34" s="1"/>
  <c r="HW50" i="34" a="1"/>
  <c r="HW50" i="34" s="1"/>
  <c r="HW49" i="34" a="1"/>
  <c r="HW49" i="34" s="1"/>
  <c r="HW35" i="34" a="1"/>
  <c r="HW35" i="34" s="1"/>
  <c r="HW37" i="34" a="1"/>
  <c r="HW37" i="34" s="1"/>
  <c r="HW47" i="34" a="1"/>
  <c r="HW47" i="34" s="1"/>
  <c r="HW51" i="34" a="1"/>
  <c r="HW51" i="34" s="1"/>
  <c r="HW48" i="34" a="1"/>
  <c r="HW48" i="34" s="1"/>
  <c r="HW45" i="34" a="1"/>
  <c r="HW45" i="34" s="1"/>
  <c r="HW31" i="34" a="1"/>
  <c r="HW31" i="34" s="1"/>
  <c r="HW40" i="34" a="1"/>
  <c r="HW40" i="34" s="1"/>
  <c r="AD41" i="33"/>
  <c r="IO39" i="34" a="1"/>
  <c r="IO39" i="34" s="1"/>
  <c r="IO29" i="34" a="1"/>
  <c r="IO29" i="34" s="1"/>
  <c r="IO43" i="34" a="1"/>
  <c r="IO43" i="34" s="1"/>
  <c r="IO27" i="34" a="1"/>
  <c r="IO27" i="34" s="1"/>
  <c r="IO41" i="34" a="1"/>
  <c r="IO41" i="34" s="1"/>
  <c r="IO32" i="34" a="1"/>
  <c r="IO32" i="34" s="1"/>
  <c r="IO30" i="34" a="1"/>
  <c r="IO30" i="34" s="1"/>
  <c r="IO37" i="34" a="1"/>
  <c r="IO37" i="34" s="1"/>
  <c r="IO50" i="34" a="1"/>
  <c r="IO50" i="34" s="1"/>
  <c r="IO33" i="34" a="1"/>
  <c r="IO33" i="34" s="1"/>
  <c r="IO36" i="34" a="1"/>
  <c r="IO36" i="34" s="1"/>
  <c r="IO34" i="34" a="1"/>
  <c r="IO34" i="34" s="1"/>
  <c r="IO31" i="34" a="1"/>
  <c r="IO31" i="34" s="1"/>
  <c r="IO38" i="34" a="1"/>
  <c r="IO38" i="34" s="1"/>
  <c r="IO42" i="34" a="1"/>
  <c r="IO42" i="34" s="1"/>
  <c r="IO46" i="34" a="1"/>
  <c r="IO46" i="34" s="1"/>
  <c r="IO40" i="34" a="1"/>
  <c r="IO40" i="34" s="1"/>
  <c r="IO47" i="34" a="1"/>
  <c r="IO47" i="34" s="1"/>
  <c r="IO45" i="34" a="1"/>
  <c r="IO45" i="34" s="1"/>
  <c r="IO35" i="34" a="1"/>
  <c r="IO35" i="34" s="1"/>
  <c r="IO51" i="34" a="1"/>
  <c r="IO51" i="34" s="1"/>
  <c r="IO28" i="34" a="1"/>
  <c r="IO28" i="34" s="1"/>
  <c r="IO49" i="34" a="1"/>
  <c r="IO49" i="34" s="1"/>
  <c r="IO44" i="34" a="1"/>
  <c r="IO44" i="34" s="1"/>
  <c r="IO48" i="34" a="1"/>
  <c r="IO48" i="34" s="1"/>
  <c r="AD42" i="33"/>
  <c r="JI46" i="34" a="1"/>
  <c r="JI46" i="34" s="1"/>
  <c r="JI29" i="34" a="1"/>
  <c r="JI29" i="34" s="1"/>
  <c r="JI39" i="34" a="1"/>
  <c r="JI39" i="34" s="1"/>
  <c r="JI33" i="34" a="1"/>
  <c r="JI33" i="34" s="1"/>
  <c r="JI38" i="34" a="1"/>
  <c r="JI38" i="34" s="1"/>
  <c r="JI34" i="34" a="1"/>
  <c r="JI34" i="34" s="1"/>
  <c r="JI32" i="34" a="1"/>
  <c r="JI32" i="34" s="1"/>
  <c r="JI36" i="34" a="1"/>
  <c r="JI36" i="34" s="1"/>
  <c r="JI42" i="34" a="1"/>
  <c r="JI42" i="34" s="1"/>
  <c r="JI41" i="34" a="1"/>
  <c r="JI41" i="34" s="1"/>
  <c r="JI37" i="34" a="1"/>
  <c r="JI37" i="34" s="1"/>
  <c r="JI43" i="34" a="1"/>
  <c r="JI43" i="34" s="1"/>
  <c r="JI27" i="34" a="1"/>
  <c r="JI27" i="34" s="1"/>
  <c r="JI30" i="34" a="1"/>
  <c r="JI30" i="34" s="1"/>
  <c r="JI28" i="34" a="1"/>
  <c r="JI28" i="34" s="1"/>
  <c r="JI50" i="34" a="1"/>
  <c r="JI50" i="34" s="1"/>
  <c r="JI31" i="34" a="1"/>
  <c r="JI31" i="34" s="1"/>
  <c r="JI40" i="34" a="1"/>
  <c r="JI40" i="34" s="1"/>
  <c r="JI48" i="34" a="1"/>
  <c r="JI48" i="34" s="1"/>
  <c r="JI44" i="34" a="1"/>
  <c r="JI44" i="34" s="1"/>
  <c r="JI45" i="34" a="1"/>
  <c r="JI45" i="34" s="1"/>
  <c r="JI35" i="34" a="1"/>
  <c r="JI35" i="34" s="1"/>
  <c r="JI49" i="34" a="1"/>
  <c r="JI49" i="34" s="1"/>
  <c r="JI47" i="34" a="1"/>
  <c r="JI47" i="34" s="1"/>
  <c r="JI51" i="34" a="1"/>
  <c r="JI51" i="34" s="1"/>
  <c r="AF38" i="33"/>
  <c r="GI39" i="34" a="1"/>
  <c r="GI39" i="34" s="1"/>
  <c r="GI29" i="34" a="1"/>
  <c r="GI29" i="34" s="1"/>
  <c r="GI34" i="34" a="1"/>
  <c r="GI34" i="34" s="1"/>
  <c r="GI42" i="34" a="1"/>
  <c r="GI42" i="34" s="1"/>
  <c r="GI43" i="34" a="1"/>
  <c r="GI43" i="34" s="1"/>
  <c r="GI30" i="34" a="1"/>
  <c r="GI30" i="34" s="1"/>
  <c r="GI46" i="34" a="1"/>
  <c r="GI46" i="34" s="1"/>
  <c r="GI28" i="34" a="1"/>
  <c r="GI28" i="34" s="1"/>
  <c r="GI41" i="34" a="1"/>
  <c r="GI41" i="34" s="1"/>
  <c r="GI32" i="34" a="1"/>
  <c r="GI32" i="34" s="1"/>
  <c r="GI36" i="34" a="1"/>
  <c r="GI36" i="34" s="1"/>
  <c r="GI31" i="34" a="1"/>
  <c r="GI31" i="34" s="1"/>
  <c r="GI27" i="34" a="1"/>
  <c r="GI27" i="34" s="1"/>
  <c r="GI33" i="34" a="1"/>
  <c r="GI33" i="34" s="1"/>
  <c r="GI38" i="34" a="1"/>
  <c r="GI38" i="34" s="1"/>
  <c r="GI37" i="34" a="1"/>
  <c r="GI37" i="34" s="1"/>
  <c r="GI45" i="34" a="1"/>
  <c r="GI45" i="34" s="1"/>
  <c r="GI35" i="34" a="1"/>
  <c r="GI35" i="34" s="1"/>
  <c r="GI47" i="34" a="1"/>
  <c r="GI47" i="34" s="1"/>
  <c r="GI48" i="34" a="1"/>
  <c r="GI48" i="34" s="1"/>
  <c r="GI49" i="34" a="1"/>
  <c r="GI49" i="34" s="1"/>
  <c r="GI51" i="34" a="1"/>
  <c r="GI51" i="34" s="1"/>
  <c r="GI40" i="34" a="1"/>
  <c r="GI40" i="34" s="1"/>
  <c r="GI44" i="34" a="1"/>
  <c r="GI44" i="34" s="1"/>
  <c r="GI50" i="34" a="1"/>
  <c r="GI50" i="34" s="1"/>
  <c r="K887" i="98" a="1"/>
  <c r="K887" i="98" s="1"/>
  <c r="K843" i="98" a="1"/>
  <c r="K843" i="98" s="1"/>
  <c r="K878" i="98" a="1"/>
  <c r="K878" i="98" s="1"/>
  <c r="K820" i="98" a="1"/>
  <c r="K820" i="98" s="1"/>
  <c r="K895" i="98" a="1"/>
  <c r="K895" i="98" s="1"/>
  <c r="K783" i="98" a="1"/>
  <c r="K783" i="98" s="1"/>
  <c r="K805" i="98" a="1"/>
  <c r="K805" i="98" s="1"/>
  <c r="K764" i="98" a="1"/>
  <c r="K764" i="98" s="1"/>
  <c r="K812" i="98" a="1"/>
  <c r="K812" i="98" s="1"/>
  <c r="K829" i="98" a="1"/>
  <c r="K829" i="98" s="1"/>
  <c r="K890" i="98" a="1"/>
  <c r="K890" i="98" s="1"/>
  <c r="K774" i="98" a="1"/>
  <c r="K774" i="98" s="1"/>
  <c r="K908" i="98" a="1"/>
  <c r="K908" i="98" s="1"/>
  <c r="K881" i="98" a="1"/>
  <c r="K881" i="98" s="1"/>
  <c r="K833" i="98" a="1"/>
  <c r="K833" i="98" s="1"/>
  <c r="K758" i="98" a="1"/>
  <c r="K758" i="98" s="1"/>
  <c r="K868" i="98" a="1"/>
  <c r="K868" i="98" s="1"/>
  <c r="K882" i="98" a="1"/>
  <c r="K882" i="98" s="1"/>
  <c r="K893" i="98" a="1"/>
  <c r="K893" i="98" s="1"/>
  <c r="K844" i="98" a="1"/>
  <c r="K844" i="98" s="1"/>
  <c r="K914" i="98" a="1"/>
  <c r="K914" i="98" s="1"/>
  <c r="K800" i="98" a="1"/>
  <c r="K800" i="98" s="1"/>
  <c r="K824" i="98" a="1"/>
  <c r="K824" i="98" s="1"/>
  <c r="K796" i="98" a="1"/>
  <c r="K796" i="98" s="1"/>
  <c r="K804" i="98" a="1"/>
  <c r="K804" i="98" s="1"/>
  <c r="K859" i="98" a="1"/>
  <c r="K859" i="98" s="1"/>
  <c r="K777" i="98" a="1"/>
  <c r="K777" i="98" s="1"/>
  <c r="K858" i="98" a="1"/>
  <c r="K858" i="98" s="1"/>
  <c r="K810" i="98" a="1"/>
  <c r="K810" i="98" s="1"/>
  <c r="K864" i="98" a="1"/>
  <c r="K864" i="98" s="1"/>
  <c r="K831" i="98" a="1"/>
  <c r="K831" i="98" s="1"/>
  <c r="K852" i="98" a="1"/>
  <c r="K852" i="98" s="1"/>
  <c r="K855" i="98" a="1"/>
  <c r="K855" i="98" s="1"/>
  <c r="K768" i="98" a="1"/>
  <c r="K768" i="98" s="1"/>
  <c r="K897" i="98" a="1"/>
  <c r="K897" i="98" s="1"/>
  <c r="K755" i="98" a="1"/>
  <c r="K755" i="98" s="1"/>
  <c r="K806" i="98" a="1"/>
  <c r="K806" i="98" s="1"/>
  <c r="K825" i="98" a="1"/>
  <c r="K825" i="98" s="1"/>
  <c r="K869" i="98" a="1"/>
  <c r="K869" i="98" s="1"/>
  <c r="K899" i="98" a="1"/>
  <c r="K899" i="98" s="1"/>
  <c r="K788" i="98" a="1"/>
  <c r="K788" i="98" s="1"/>
  <c r="K822" i="98" a="1"/>
  <c r="K822" i="98" s="1"/>
  <c r="K780" i="98" a="1"/>
  <c r="K780" i="98" s="1"/>
  <c r="K849" i="98" a="1"/>
  <c r="K849" i="98" s="1"/>
  <c r="K846" i="98" a="1"/>
  <c r="K846" i="98" s="1"/>
  <c r="K756" i="98" a="1"/>
  <c r="K756" i="98" s="1"/>
  <c r="K862" i="98" a="1"/>
  <c r="K862" i="98" s="1"/>
  <c r="K861" i="98" a="1"/>
  <c r="K861" i="98" s="1"/>
  <c r="K767" i="98" a="1"/>
  <c r="K767" i="98" s="1"/>
  <c r="K779" i="98" a="1"/>
  <c r="K779" i="98" s="1"/>
  <c r="K828" i="98" a="1"/>
  <c r="K828" i="98" s="1"/>
  <c r="K904" i="98" a="1"/>
  <c r="K904" i="98" s="1"/>
  <c r="K819" i="98" a="1"/>
  <c r="K819" i="98" s="1"/>
  <c r="K778" i="98" a="1"/>
  <c r="K778" i="98" s="1"/>
  <c r="K841" i="98" a="1"/>
  <c r="K841" i="98" s="1"/>
  <c r="K801" i="98" a="1"/>
  <c r="K801" i="98" s="1"/>
  <c r="K760" i="98" a="1"/>
  <c r="K760" i="98" s="1"/>
  <c r="K770" i="98" a="1"/>
  <c r="K770" i="98" s="1"/>
  <c r="K902" i="98" a="1"/>
  <c r="K902" i="98" s="1"/>
  <c r="K901" i="98" a="1"/>
  <c r="K901" i="98" s="1"/>
  <c r="K766" i="98" a="1"/>
  <c r="K766" i="98" s="1"/>
  <c r="K856" i="98" a="1"/>
  <c r="K856" i="98" s="1"/>
  <c r="K913" i="98" a="1"/>
  <c r="K913" i="98" s="1"/>
  <c r="K773" i="98" a="1"/>
  <c r="K773" i="98" s="1"/>
  <c r="K872" i="98" a="1"/>
  <c r="K872" i="98" s="1"/>
  <c r="K871" i="98" a="1"/>
  <c r="K871" i="98" s="1"/>
  <c r="K817" i="98" a="1"/>
  <c r="K817" i="98" s="1"/>
  <c r="K798" i="98" a="1"/>
  <c r="K798" i="98" s="1"/>
  <c r="K847" i="98" a="1"/>
  <c r="K847" i="98" s="1"/>
  <c r="K915" i="98" a="1"/>
  <c r="K915" i="98" s="1"/>
  <c r="K891" i="98" a="1"/>
  <c r="K891" i="98" s="1"/>
  <c r="K857" i="98" a="1"/>
  <c r="K857" i="98" s="1"/>
  <c r="K794" i="98" a="1"/>
  <c r="K794" i="98" s="1"/>
  <c r="K789" i="98" a="1"/>
  <c r="K789" i="98" s="1"/>
  <c r="K795" i="98" a="1"/>
  <c r="K795" i="98" s="1"/>
  <c r="K863" i="98" a="1"/>
  <c r="K863" i="98" s="1"/>
  <c r="K919" i="98" a="1"/>
  <c r="K919" i="98" s="1"/>
  <c r="K880" i="98" a="1"/>
  <c r="K880" i="98" s="1"/>
  <c r="K791" i="98" a="1"/>
  <c r="K791" i="98" s="1"/>
  <c r="K786" i="98" a="1"/>
  <c r="K786" i="98" s="1"/>
  <c r="K907" i="98" a="1"/>
  <c r="K907" i="98" s="1"/>
  <c r="K917" i="98" a="1"/>
  <c r="K917" i="98" s="1"/>
  <c r="K909" i="98" a="1"/>
  <c r="K909" i="98" s="1"/>
  <c r="K911" i="98" a="1"/>
  <c r="K911" i="98" s="1"/>
  <c r="K889" i="98" a="1"/>
  <c r="K889" i="98" s="1"/>
  <c r="K920" i="98" a="1"/>
  <c r="K920" i="98" s="1"/>
  <c r="K807" i="98" a="1"/>
  <c r="K807" i="98" s="1"/>
  <c r="K771" i="98" a="1"/>
  <c r="K771" i="98" s="1"/>
  <c r="K815" i="98" a="1"/>
  <c r="K815" i="98" s="1"/>
  <c r="K854" i="98" a="1"/>
  <c r="K854" i="98" s="1"/>
  <c r="K762" i="98" a="1"/>
  <c r="K762" i="98" s="1"/>
  <c r="K808" i="98" a="1"/>
  <c r="K808" i="98" s="1"/>
  <c r="K845" i="98" a="1"/>
  <c r="K845" i="98" s="1"/>
  <c r="K797" i="98" a="1"/>
  <c r="K797" i="98" s="1"/>
  <c r="K876" i="98" a="1"/>
  <c r="K876" i="98" s="1"/>
  <c r="K799" i="98" a="1"/>
  <c r="K799" i="98" s="1"/>
  <c r="K761" i="98" a="1"/>
  <c r="K761" i="98" s="1"/>
  <c r="K865" i="98" a="1"/>
  <c r="K865" i="98" s="1"/>
  <c r="K832" i="98" a="1"/>
  <c r="K832" i="98" s="1"/>
  <c r="K757" i="98" a="1"/>
  <c r="K757" i="98" s="1"/>
  <c r="K823" i="98" a="1"/>
  <c r="K823" i="98" s="1"/>
  <c r="K827" i="98" a="1"/>
  <c r="K827" i="98" s="1"/>
  <c r="K787" i="98" a="1"/>
  <c r="K787" i="98" s="1"/>
  <c r="K830" i="98" a="1"/>
  <c r="K830" i="98" s="1"/>
  <c r="K877" i="98" a="1"/>
  <c r="K877" i="98" s="1"/>
  <c r="K910" i="98" a="1"/>
  <c r="K910" i="98" s="1"/>
  <c r="K842" i="98" a="1"/>
  <c r="K842" i="98" s="1"/>
  <c r="K900" i="98" a="1"/>
  <c r="K900" i="98" s="1"/>
  <c r="K916" i="98" a="1"/>
  <c r="K916" i="98" s="1"/>
  <c r="K886" i="98" a="1"/>
  <c r="K886" i="98" s="1"/>
  <c r="K867" i="98" a="1"/>
  <c r="K867" i="98" s="1"/>
  <c r="K875" i="98" a="1"/>
  <c r="K875" i="98" s="1"/>
  <c r="K883" i="98" a="1"/>
  <c r="K883" i="98" s="1"/>
  <c r="K903" i="98" a="1"/>
  <c r="K903" i="98" s="1"/>
  <c r="K776" i="98" a="1"/>
  <c r="K776" i="98" s="1"/>
  <c r="K754" i="98" a="1"/>
  <c r="K754" i="98" s="1"/>
  <c r="K763" i="98" a="1"/>
  <c r="K763" i="98" s="1"/>
  <c r="K753" i="98" a="1"/>
  <c r="K753" i="98" s="1"/>
  <c r="K905" i="98" a="1"/>
  <c r="K905" i="98" s="1"/>
  <c r="K921" i="98" a="1"/>
  <c r="K921" i="98" s="1"/>
  <c r="K814" i="98" a="1"/>
  <c r="K814" i="98" s="1"/>
  <c r="K912" i="98" a="1"/>
  <c r="K912" i="98" s="1"/>
  <c r="K874" i="98" a="1"/>
  <c r="K874" i="98" s="1"/>
  <c r="K898" i="98" a="1"/>
  <c r="K898" i="98" s="1"/>
  <c r="K848" i="98" a="1"/>
  <c r="K848" i="98" s="1"/>
  <c r="K793" i="98" a="1"/>
  <c r="K793" i="98" s="1"/>
  <c r="K884" i="98" a="1"/>
  <c r="K884" i="98" s="1"/>
  <c r="K775" i="98" a="1"/>
  <c r="K775" i="98" s="1"/>
  <c r="K873" i="98" a="1"/>
  <c r="K873" i="98" s="1"/>
  <c r="K765" i="98" a="1"/>
  <c r="K765" i="98" s="1"/>
  <c r="K792" i="98" a="1"/>
  <c r="K792" i="98" s="1"/>
  <c r="K885" i="98" a="1"/>
  <c r="K885" i="98" s="1"/>
  <c r="K785" i="98" a="1"/>
  <c r="K785" i="98" s="1"/>
  <c r="K888" i="98" a="1"/>
  <c r="K888" i="98" s="1"/>
  <c r="K772" i="98" a="1"/>
  <c r="K772" i="98" s="1"/>
  <c r="K802" i="98" a="1"/>
  <c r="K802" i="98" s="1"/>
  <c r="K870" i="98" a="1"/>
  <c r="K870" i="98" s="1"/>
  <c r="K894" i="98" a="1"/>
  <c r="K894" i="98" s="1"/>
  <c r="K918" i="98" a="1"/>
  <c r="K918" i="98" s="1"/>
  <c r="K821" i="98" a="1"/>
  <c r="K821" i="98" s="1"/>
  <c r="K813" i="98" a="1"/>
  <c r="K813" i="98" s="1"/>
  <c r="K896" i="98" a="1"/>
  <c r="K896" i="98" s="1"/>
  <c r="K866" i="98" a="1"/>
  <c r="K866" i="98" s="1"/>
  <c r="K818" i="98" a="1"/>
  <c r="K818" i="98" s="1"/>
  <c r="K860" i="98" a="1"/>
  <c r="K860" i="98" s="1"/>
  <c r="K906" i="98" a="1"/>
  <c r="K906" i="98" s="1"/>
  <c r="K759" i="98" a="1"/>
  <c r="K759" i="98" s="1"/>
  <c r="K826" i="98" a="1"/>
  <c r="K826" i="98" s="1"/>
  <c r="K879" i="98" a="1"/>
  <c r="K879" i="98" s="1"/>
  <c r="K850" i="98" a="1"/>
  <c r="K850" i="98" s="1"/>
  <c r="K811" i="98" a="1"/>
  <c r="K811" i="98" s="1"/>
  <c r="K781" i="98" a="1"/>
  <c r="K781" i="98" s="1"/>
  <c r="K769" i="98" a="1"/>
  <c r="K769" i="98" s="1"/>
  <c r="K892" i="98" a="1"/>
  <c r="K892" i="98" s="1"/>
  <c r="K809" i="98" a="1"/>
  <c r="K809" i="98" s="1"/>
  <c r="K851" i="98" a="1"/>
  <c r="K851" i="98" s="1"/>
  <c r="K782" i="98" a="1"/>
  <c r="K782" i="98" s="1"/>
  <c r="K790" i="98" a="1"/>
  <c r="K790" i="98" s="1"/>
  <c r="K816" i="98" a="1"/>
  <c r="K816" i="98" s="1"/>
  <c r="K853" i="98" a="1"/>
  <c r="K853" i="98" s="1"/>
  <c r="K803" i="98" a="1"/>
  <c r="K803" i="98" s="1"/>
  <c r="K784" i="98" a="1"/>
  <c r="K784" i="98" s="1"/>
  <c r="J859" i="98" a="1"/>
  <c r="J859" i="98" s="1"/>
  <c r="J819" i="98" a="1"/>
  <c r="J819" i="98" s="1"/>
  <c r="J891" i="98" a="1"/>
  <c r="J891" i="98" s="1"/>
  <c r="J787" i="98" a="1"/>
  <c r="J787" i="98" s="1"/>
  <c r="J827" i="98" a="1"/>
  <c r="J827" i="98" s="1"/>
  <c r="J793" i="98" a="1"/>
  <c r="J793" i="98" s="1"/>
  <c r="J906" i="98" a="1"/>
  <c r="J906" i="98" s="1"/>
  <c r="J888" i="98" a="1"/>
  <c r="J888" i="98" s="1"/>
  <c r="J921" i="98" a="1"/>
  <c r="J921" i="98" s="1"/>
  <c r="J831" i="98" a="1"/>
  <c r="J831" i="98" s="1"/>
  <c r="J757" i="98" a="1"/>
  <c r="J757" i="98" s="1"/>
  <c r="J799" i="98" a="1"/>
  <c r="J799" i="98" s="1"/>
  <c r="J868" i="98" a="1"/>
  <c r="J868" i="98" s="1"/>
  <c r="J864" i="98" a="1"/>
  <c r="J864" i="98" s="1"/>
  <c r="J826" i="98" a="1"/>
  <c r="J826" i="98" s="1"/>
  <c r="J828" i="98" a="1"/>
  <c r="J828" i="98" s="1"/>
  <c r="J786" i="98" a="1"/>
  <c r="J786" i="98" s="1"/>
  <c r="J890" i="98" a="1"/>
  <c r="J890" i="98" s="1"/>
  <c r="J813" i="98" a="1"/>
  <c r="J813" i="98" s="1"/>
  <c r="J913" i="98" a="1"/>
  <c r="J913" i="98" s="1"/>
  <c r="J806" i="98" a="1"/>
  <c r="J806" i="98" s="1"/>
  <c r="J766" i="98" a="1"/>
  <c r="J766" i="98" s="1"/>
  <c r="J901" i="98" a="1"/>
  <c r="J901" i="98" s="1"/>
  <c r="J829" i="98" a="1"/>
  <c r="J829" i="98" s="1"/>
  <c r="J894" i="98" a="1"/>
  <c r="J894" i="98" s="1"/>
  <c r="J886" i="98" a="1"/>
  <c r="J886" i="98" s="1"/>
  <c r="J852" i="98" a="1"/>
  <c r="J852" i="98" s="1"/>
  <c r="J801" i="98" a="1"/>
  <c r="J801" i="98" s="1"/>
  <c r="J795" i="98" a="1"/>
  <c r="J795" i="98" s="1"/>
  <c r="J761" i="98" a="1"/>
  <c r="J761" i="98" s="1"/>
  <c r="J880" i="98" a="1"/>
  <c r="J880" i="98" s="1"/>
  <c r="J784" i="98" a="1"/>
  <c r="J784" i="98" s="1"/>
  <c r="J780" i="98" a="1"/>
  <c r="J780" i="98" s="1"/>
  <c r="J814" i="98" a="1"/>
  <c r="J814" i="98" s="1"/>
  <c r="J773" i="98" a="1"/>
  <c r="J773" i="98" s="1"/>
  <c r="J914" i="98" a="1"/>
  <c r="J914" i="98" s="1"/>
  <c r="J902" i="98" a="1"/>
  <c r="J902" i="98" s="1"/>
  <c r="J860" i="98" a="1"/>
  <c r="J860" i="98" s="1"/>
  <c r="J833" i="98" a="1"/>
  <c r="J833" i="98" s="1"/>
  <c r="J754" i="98" a="1"/>
  <c r="J754" i="98" s="1"/>
  <c r="J817" i="98" a="1"/>
  <c r="J817" i="98" s="1"/>
  <c r="J776" i="98" a="1"/>
  <c r="J776" i="98" s="1"/>
  <c r="J769" i="98" a="1"/>
  <c r="J769" i="98" s="1"/>
  <c r="J857" i="98" a="1"/>
  <c r="J857" i="98" s="1"/>
  <c r="J892" i="98" a="1"/>
  <c r="J892" i="98" s="1"/>
  <c r="J809" i="98" a="1"/>
  <c r="J809" i="98" s="1"/>
  <c r="J846" i="98" a="1"/>
  <c r="J846" i="98" s="1"/>
  <c r="J781" i="98" a="1"/>
  <c r="J781" i="98" s="1"/>
  <c r="J853" i="98" a="1"/>
  <c r="J853" i="98" s="1"/>
  <c r="J818" i="98" a="1"/>
  <c r="J818" i="98" s="1"/>
  <c r="J895" i="98" a="1"/>
  <c r="J895" i="98" s="1"/>
  <c r="J893" i="98" a="1"/>
  <c r="J893" i="98" s="1"/>
  <c r="J825" i="98" a="1"/>
  <c r="J825" i="98" s="1"/>
  <c r="J820" i="98" a="1"/>
  <c r="J820" i="98" s="1"/>
  <c r="J790" i="98" a="1"/>
  <c r="J790" i="98" s="1"/>
  <c r="J805" i="98" a="1"/>
  <c r="J805" i="98" s="1"/>
  <c r="J883" i="98" a="1"/>
  <c r="J883" i="98" s="1"/>
  <c r="J842" i="98" a="1"/>
  <c r="J842" i="98" s="1"/>
  <c r="J849" i="98" a="1"/>
  <c r="J849" i="98" s="1"/>
  <c r="J882" i="98" a="1"/>
  <c r="J882" i="98" s="1"/>
  <c r="J904" i="98" a="1"/>
  <c r="J904" i="98" s="1"/>
  <c r="J873" i="98" a="1"/>
  <c r="J873" i="98" s="1"/>
  <c r="J847" i="98" a="1"/>
  <c r="J847" i="98" s="1"/>
  <c r="J845" i="98" a="1"/>
  <c r="J845" i="98" s="1"/>
  <c r="J778" i="98" a="1"/>
  <c r="J778" i="98" s="1"/>
  <c r="J807" i="98" a="1"/>
  <c r="J807" i="98" s="1"/>
  <c r="J920" i="98" a="1"/>
  <c r="J920" i="98" s="1"/>
  <c r="J863" i="98" a="1"/>
  <c r="J863" i="98" s="1"/>
  <c r="J800" i="98" a="1"/>
  <c r="J800" i="98" s="1"/>
  <c r="J758" i="98" a="1"/>
  <c r="J758" i="98" s="1"/>
  <c r="J753" i="98" a="1"/>
  <c r="J753" i="98" s="1"/>
  <c r="J802" i="98" a="1"/>
  <c r="J802" i="98" s="1"/>
  <c r="J875" i="98" a="1"/>
  <c r="J875" i="98" s="1"/>
  <c r="J874" i="98" a="1"/>
  <c r="J874" i="98" s="1"/>
  <c r="J915" i="98" a="1"/>
  <c r="J915" i="98" s="1"/>
  <c r="J916" i="98" a="1"/>
  <c r="J916" i="98" s="1"/>
  <c r="J898" i="98" a="1"/>
  <c r="J898" i="98" s="1"/>
  <c r="J872" i="98" a="1"/>
  <c r="J872" i="98" s="1"/>
  <c r="J878" i="98" a="1"/>
  <c r="J878" i="98" s="1"/>
  <c r="J885" i="98" a="1"/>
  <c r="J885" i="98" s="1"/>
  <c r="J918" i="98" a="1"/>
  <c r="J918" i="98" s="1"/>
  <c r="J815" i="98" a="1"/>
  <c r="J815" i="98" s="1"/>
  <c r="J808" i="98" a="1"/>
  <c r="J808" i="98" s="1"/>
  <c r="J775" i="98" a="1"/>
  <c r="J775" i="98" s="1"/>
  <c r="J866" i="98" a="1"/>
  <c r="J866" i="98" s="1"/>
  <c r="J763" i="98" a="1"/>
  <c r="J763" i="98" s="1"/>
  <c r="J869" i="98" a="1"/>
  <c r="J869" i="98" s="1"/>
  <c r="J841" i="98" a="1"/>
  <c r="J841" i="98" s="1"/>
  <c r="J767" i="98" a="1"/>
  <c r="J767" i="98" s="1"/>
  <c r="J908" i="98" a="1"/>
  <c r="J908" i="98" s="1"/>
  <c r="J907" i="98" a="1"/>
  <c r="J907" i="98" s="1"/>
  <c r="J804" i="98" a="1"/>
  <c r="J804" i="98" s="1"/>
  <c r="J832" i="98" a="1"/>
  <c r="J832" i="98" s="1"/>
  <c r="J821" i="98" a="1"/>
  <c r="J821" i="98" s="1"/>
  <c r="J897" i="98" a="1"/>
  <c r="J897" i="98" s="1"/>
  <c r="J822" i="98" a="1"/>
  <c r="J822" i="98" s="1"/>
  <c r="J768" i="98" a="1"/>
  <c r="J768" i="98" s="1"/>
  <c r="J792" i="98" a="1"/>
  <c r="J792" i="98" s="1"/>
  <c r="J782" i="98" a="1"/>
  <c r="J782" i="98" s="1"/>
  <c r="J783" i="98" a="1"/>
  <c r="J783" i="98" s="1"/>
  <c r="J851" i="98" a="1"/>
  <c r="J851" i="98" s="1"/>
  <c r="J903" i="98" a="1"/>
  <c r="J903" i="98" s="1"/>
  <c r="J803" i="98" a="1"/>
  <c r="J803" i="98" s="1"/>
  <c r="J870" i="98" a="1"/>
  <c r="J870" i="98" s="1"/>
  <c r="J879" i="98" a="1"/>
  <c r="J879" i="98" s="1"/>
  <c r="J887" i="98" a="1"/>
  <c r="J887" i="98" s="1"/>
  <c r="J811" i="98" a="1"/>
  <c r="J811" i="98" s="1"/>
  <c r="J812" i="98" a="1"/>
  <c r="J812" i="98" s="1"/>
  <c r="J771" i="98" a="1"/>
  <c r="J771" i="98" s="1"/>
  <c r="J796" i="98" a="1"/>
  <c r="J796" i="98" s="1"/>
  <c r="J788" i="98" a="1"/>
  <c r="J788" i="98" s="1"/>
  <c r="J830" i="98" a="1"/>
  <c r="J830" i="98" s="1"/>
  <c r="J789" i="98" a="1"/>
  <c r="J789" i="98" s="1"/>
  <c r="J855" i="98" a="1"/>
  <c r="J855" i="98" s="1"/>
  <c r="J861" i="98" a="1"/>
  <c r="J861" i="98" s="1"/>
  <c r="J844" i="98" a="1"/>
  <c r="J844" i="98" s="1"/>
  <c r="J843" i="98" a="1"/>
  <c r="J843" i="98" s="1"/>
  <c r="J884" i="98" a="1"/>
  <c r="J884" i="98" s="1"/>
  <c r="J762" i="98" a="1"/>
  <c r="J762" i="98" s="1"/>
  <c r="J909" i="98" a="1"/>
  <c r="J909" i="98" s="1"/>
  <c r="J900" i="98" a="1"/>
  <c r="J900" i="98" s="1"/>
  <c r="J777" i="98" a="1"/>
  <c r="J777" i="98" s="1"/>
  <c r="J881" i="98" a="1"/>
  <c r="J881" i="98" s="1"/>
  <c r="J824" i="98" a="1"/>
  <c r="J824" i="98" s="1"/>
  <c r="J798" i="98" a="1"/>
  <c r="J798" i="98" s="1"/>
  <c r="J912" i="98" a="1"/>
  <c r="J912" i="98" s="1"/>
  <c r="J810" i="98" a="1"/>
  <c r="J810" i="98" s="1"/>
  <c r="J779" i="98" a="1"/>
  <c r="J779" i="98" s="1"/>
  <c r="J865" i="98" a="1"/>
  <c r="J865" i="98" s="1"/>
  <c r="J755" i="98" a="1"/>
  <c r="J755" i="98" s="1"/>
  <c r="J797" i="98" a="1"/>
  <c r="J797" i="98" s="1"/>
  <c r="J756" i="98" a="1"/>
  <c r="J756" i="98" s="1"/>
  <c r="J889" i="98" a="1"/>
  <c r="J889" i="98" s="1"/>
  <c r="J770" i="98" a="1"/>
  <c r="J770" i="98" s="1"/>
  <c r="J877" i="98" a="1"/>
  <c r="J877" i="98" s="1"/>
  <c r="J876" i="98" a="1"/>
  <c r="J876" i="98" s="1"/>
  <c r="J917" i="98" a="1"/>
  <c r="J917" i="98" s="1"/>
  <c r="J785" i="98" a="1"/>
  <c r="J785" i="98" s="1"/>
  <c r="J765" i="98" a="1"/>
  <c r="J765" i="98" s="1"/>
  <c r="J764" i="98" a="1"/>
  <c r="J764" i="98" s="1"/>
  <c r="J848" i="98" a="1"/>
  <c r="J848" i="98" s="1"/>
  <c r="J858" i="98" a="1"/>
  <c r="J858" i="98" s="1"/>
  <c r="J896" i="98" a="1"/>
  <c r="J896" i="98" s="1"/>
  <c r="J759" i="98" a="1"/>
  <c r="J759" i="98" s="1"/>
  <c r="J910" i="98" a="1"/>
  <c r="J910" i="98" s="1"/>
  <c r="J774" i="98" a="1"/>
  <c r="J774" i="98" s="1"/>
  <c r="J867" i="98" a="1"/>
  <c r="J867" i="98" s="1"/>
  <c r="J760" i="98" a="1"/>
  <c r="J760" i="98" s="1"/>
  <c r="J899" i="98" a="1"/>
  <c r="J899" i="98" s="1"/>
  <c r="J850" i="98" a="1"/>
  <c r="J850" i="98" s="1"/>
  <c r="J816" i="98" a="1"/>
  <c r="J816" i="98" s="1"/>
  <c r="J856" i="98" a="1"/>
  <c r="J856" i="98" s="1"/>
  <c r="J862" i="98" a="1"/>
  <c r="J862" i="98" s="1"/>
  <c r="J871" i="98" a="1"/>
  <c r="J871" i="98" s="1"/>
  <c r="J905" i="98" a="1"/>
  <c r="J905" i="98" s="1"/>
  <c r="J823" i="98" a="1"/>
  <c r="J823" i="98" s="1"/>
  <c r="J911" i="98" a="1"/>
  <c r="J911" i="98" s="1"/>
  <c r="J791" i="98" a="1"/>
  <c r="J791" i="98" s="1"/>
  <c r="J919" i="98" a="1"/>
  <c r="J919" i="98" s="1"/>
  <c r="J772" i="98" a="1"/>
  <c r="J772" i="98" s="1"/>
  <c r="J794" i="98" a="1"/>
  <c r="J794" i="98" s="1"/>
  <c r="J854" i="98" a="1"/>
  <c r="J854" i="98" s="1"/>
  <c r="AO46" i="33" l="1"/>
  <c r="AO47" i="33"/>
  <c r="AO43" i="33"/>
  <c r="AO45" i="33"/>
  <c r="AO40" i="33"/>
  <c r="AO36" i="33"/>
  <c r="AN44" i="33"/>
  <c r="AO48" i="33"/>
  <c r="AO38" i="33"/>
  <c r="AN48" i="33"/>
  <c r="AO39" i="33"/>
  <c r="AO41" i="33"/>
  <c r="AN43" i="33"/>
  <c r="AN46" i="33"/>
  <c r="AN45" i="33"/>
  <c r="AO44" i="33"/>
  <c r="AN47" i="33"/>
  <c r="AN38" i="33"/>
  <c r="AN40" i="33"/>
  <c r="AO42" i="33"/>
  <c r="MK53" i="34"/>
  <c r="NL27" i="56"/>
  <c r="NL53" i="34"/>
  <c r="MP53" i="34"/>
  <c r="OD53" i="34"/>
  <c r="MS27" i="56"/>
  <c r="MS53" i="34"/>
  <c r="LC27" i="56"/>
  <c r="LC53" i="34"/>
  <c r="LV53" i="34"/>
  <c r="KD53" i="34"/>
  <c r="MQ27" i="56"/>
  <c r="MQ53" i="34"/>
  <c r="NK27" i="56"/>
  <c r="NK53" i="34"/>
  <c r="OE27" i="56"/>
  <c r="OE53" i="34"/>
  <c r="NE53" i="34"/>
  <c r="NJ53" i="34"/>
  <c r="NY53" i="34"/>
  <c r="NH53" i="34"/>
  <c r="LB53" i="34"/>
  <c r="LR53" i="34"/>
  <c r="MM53" i="34"/>
  <c r="KJ27" i="56"/>
  <c r="KJ53" i="34"/>
  <c r="NI53" i="34"/>
  <c r="AN42" i="33"/>
  <c r="AN39" i="33"/>
  <c r="AN36" i="33"/>
  <c r="OA53" i="34"/>
  <c r="KC53" i="34"/>
  <c r="NF53" i="34"/>
  <c r="KX53" i="34"/>
  <c r="KG53" i="34"/>
  <c r="LT53" i="34"/>
  <c r="MO53" i="34"/>
  <c r="NZ53" i="34"/>
  <c r="KH53" i="34"/>
  <c r="LS53" i="34"/>
  <c r="MR27" i="56"/>
  <c r="MR53" i="34"/>
  <c r="NG53" i="34"/>
  <c r="KK27" i="56"/>
  <c r="KK53" i="34"/>
  <c r="MN53" i="34"/>
  <c r="KY53" i="34"/>
  <c r="LY27" i="56"/>
  <c r="LY53" i="34"/>
  <c r="LA53" i="34"/>
  <c r="ML53" i="34"/>
  <c r="LU53" i="34"/>
  <c r="KW53" i="34"/>
  <c r="AN41" i="33"/>
  <c r="LQ53" i="34"/>
  <c r="LX27" i="56"/>
  <c r="LX53" i="34"/>
  <c r="KF53" i="34"/>
  <c r="OG27" i="56"/>
  <c r="OG53" i="34"/>
  <c r="OC53" i="34"/>
  <c r="OF27" i="56"/>
  <c r="OF53" i="34"/>
  <c r="KZ53" i="34"/>
  <c r="KI27" i="56"/>
  <c r="KI53" i="34"/>
  <c r="LW27" i="56"/>
  <c r="LW53" i="34"/>
  <c r="LE27" i="56"/>
  <c r="LE53" i="34"/>
  <c r="OB53" i="34"/>
  <c r="NM27" i="56"/>
  <c r="NM53" i="34"/>
  <c r="KE53" i="34"/>
  <c r="LD27" i="56"/>
  <c r="LD53" i="34"/>
  <c r="FA27" i="56"/>
  <c r="FA53" i="34"/>
  <c r="JM53" i="34"/>
  <c r="HZ53" i="34"/>
  <c r="HA53" i="34"/>
  <c r="GO27" i="56"/>
  <c r="GO53" i="34"/>
  <c r="HV53" i="34"/>
  <c r="HI27" i="56"/>
  <c r="HI53" i="34"/>
  <c r="GL53" i="34"/>
  <c r="IQ53" i="34"/>
  <c r="IP53" i="34"/>
  <c r="HU53" i="34"/>
  <c r="EY27" i="56"/>
  <c r="EY53" i="34"/>
  <c r="ES53" i="34"/>
  <c r="JI53" i="34"/>
  <c r="HW53" i="34"/>
  <c r="HC53" i="34"/>
  <c r="JK53" i="34"/>
  <c r="EW53" i="34"/>
  <c r="HB53" i="34"/>
  <c r="HH27" i="56"/>
  <c r="HH53" i="34"/>
  <c r="JJ53" i="34"/>
  <c r="IT53" i="34"/>
  <c r="HE53" i="34"/>
  <c r="JP27" i="56"/>
  <c r="JP53" i="34"/>
  <c r="EX53" i="34"/>
  <c r="GK53" i="34"/>
  <c r="JQ27" i="56"/>
  <c r="JQ53" i="34"/>
  <c r="GJ53" i="34"/>
  <c r="HG27" i="56"/>
  <c r="HG53" i="34"/>
  <c r="GM27" i="56"/>
  <c r="GM53" i="34"/>
  <c r="IA27" i="56"/>
  <c r="IA53" i="34"/>
  <c r="IU27" i="56"/>
  <c r="IU53" i="34"/>
  <c r="IW27" i="56"/>
  <c r="IW53" i="34"/>
  <c r="JN53" i="34"/>
  <c r="EV53" i="34"/>
  <c r="GG53" i="34"/>
  <c r="GN27" i="56"/>
  <c r="GN53" i="34"/>
  <c r="EZ27" i="56"/>
  <c r="EZ53" i="34"/>
  <c r="IO53" i="34"/>
  <c r="HX53" i="34"/>
  <c r="EU53" i="34"/>
  <c r="JL53" i="34"/>
  <c r="IR53" i="34"/>
  <c r="HY53" i="34"/>
  <c r="ET53" i="34"/>
  <c r="HF53" i="34"/>
  <c r="IS53" i="34"/>
  <c r="IC27" i="56"/>
  <c r="IC53" i="34"/>
  <c r="GI53" i="34"/>
  <c r="IB27" i="56"/>
  <c r="IB53" i="34"/>
  <c r="GH53" i="34"/>
  <c r="HD53" i="34"/>
  <c r="JO27" i="56"/>
  <c r="JO53" i="34"/>
  <c r="IV27" i="56"/>
  <c r="IV53" i="34"/>
  <c r="L773" i="98" a="1"/>
  <c r="L773" i="98" s="1"/>
  <c r="M773" i="98" s="1"/>
  <c r="R773" i="98" s="1"/>
  <c r="S773" i="98" s="1"/>
  <c r="L827" i="98" a="1"/>
  <c r="L827" i="98" s="1"/>
  <c r="M827" i="98" s="1"/>
  <c r="R827" i="98" s="1"/>
  <c r="S827" i="98" s="1"/>
  <c r="L755" i="98" a="1"/>
  <c r="L755" i="98" s="1"/>
  <c r="M755" i="98" s="1"/>
  <c r="R755" i="98" s="1"/>
  <c r="S755" i="98" s="1"/>
  <c r="L801" i="98" a="1"/>
  <c r="L801" i="98" s="1"/>
  <c r="M801" i="98" s="1"/>
  <c r="R801" i="98" s="1"/>
  <c r="S801" i="98" s="1"/>
  <c r="L794" i="98" a="1"/>
  <c r="L794" i="98" s="1"/>
  <c r="M794" i="98" s="1"/>
  <c r="R794" i="98" s="1"/>
  <c r="S794" i="98" s="1"/>
  <c r="L916" i="98" a="1"/>
  <c r="L916" i="98" s="1"/>
  <c r="M916" i="98" s="1"/>
  <c r="R916" i="98" s="1"/>
  <c r="S916" i="98" s="1"/>
  <c r="L811" i="98" a="1"/>
  <c r="L811" i="98" s="1"/>
  <c r="M811" i="98" s="1"/>
  <c r="R811" i="98" s="1"/>
  <c r="S811" i="98" s="1"/>
  <c r="L761" i="98" a="1"/>
  <c r="L761" i="98" s="1"/>
  <c r="M761" i="98" s="1"/>
  <c r="R761" i="98" s="1"/>
  <c r="S761" i="98" s="1"/>
  <c r="L850" i="98" a="1"/>
  <c r="L850" i="98" s="1"/>
  <c r="M850" i="98" s="1"/>
  <c r="R850" i="98" s="1"/>
  <c r="S850" i="98" s="1"/>
  <c r="L894" i="98" a="1"/>
  <c r="L894" i="98" s="1"/>
  <c r="M894" i="98" s="1"/>
  <c r="R894" i="98" s="1"/>
  <c r="S894" i="98" s="1"/>
  <c r="L875" i="98" a="1"/>
  <c r="L875" i="98" s="1"/>
  <c r="M875" i="98" s="1"/>
  <c r="R875" i="98" s="1"/>
  <c r="S875" i="98" s="1"/>
  <c r="L915" i="98" a="1"/>
  <c r="L915" i="98" s="1"/>
  <c r="M915" i="98" s="1"/>
  <c r="R915" i="98" s="1"/>
  <c r="S915" i="98" s="1"/>
  <c r="L873" i="98" a="1"/>
  <c r="L873" i="98" s="1"/>
  <c r="M873" i="98" s="1"/>
  <c r="R873" i="98" s="1"/>
  <c r="S873" i="98" s="1"/>
  <c r="L858" i="98" a="1"/>
  <c r="L858" i="98" s="1"/>
  <c r="M858" i="98" s="1"/>
  <c r="R858" i="98" s="1"/>
  <c r="S858" i="98" s="1"/>
  <c r="L914" i="98" a="1"/>
  <c r="L914" i="98" s="1"/>
  <c r="M914" i="98" s="1"/>
  <c r="R914" i="98" s="1"/>
  <c r="S914" i="98" s="1"/>
  <c r="L842" i="98" a="1"/>
  <c r="L842" i="98" s="1"/>
  <c r="M842" i="98" s="1"/>
  <c r="R842" i="98" s="1"/>
  <c r="S842" i="98" s="1"/>
  <c r="L829" i="98" a="1"/>
  <c r="L829" i="98" s="1"/>
  <c r="M829" i="98" s="1"/>
  <c r="R829" i="98" s="1"/>
  <c r="S829" i="98" s="1"/>
  <c r="L846" i="98" a="1"/>
  <c r="L846" i="98" s="1"/>
  <c r="M846" i="98" s="1"/>
  <c r="R846" i="98" s="1"/>
  <c r="S846" i="98" s="1"/>
  <c r="L776" i="98" a="1"/>
  <c r="L776" i="98" s="1"/>
  <c r="M776" i="98" s="1"/>
  <c r="R776" i="98" s="1"/>
  <c r="S776" i="98" s="1"/>
  <c r="L766" i="98" a="1"/>
  <c r="L766" i="98" s="1"/>
  <c r="M766" i="98" s="1"/>
  <c r="R766" i="98" s="1"/>
  <c r="S766" i="98" s="1"/>
  <c r="L757" i="98" a="1"/>
  <c r="L757" i="98" s="1"/>
  <c r="M757" i="98" s="1"/>
  <c r="R757" i="98" s="1"/>
  <c r="S757" i="98" s="1"/>
  <c r="L780" i="98" a="1"/>
  <c r="L780" i="98" s="1"/>
  <c r="M780" i="98" s="1"/>
  <c r="R780" i="98" s="1"/>
  <c r="S780" i="98" s="1"/>
  <c r="L758" i="98" a="1"/>
  <c r="L758" i="98" s="1"/>
  <c r="M758" i="98" s="1"/>
  <c r="R758" i="98" s="1"/>
  <c r="S758" i="98" s="1"/>
  <c r="L844" i="98" a="1"/>
  <c r="L844" i="98" s="1"/>
  <c r="M844" i="98" s="1"/>
  <c r="R844" i="98" s="1"/>
  <c r="S844" i="98" s="1"/>
  <c r="L771" i="98" a="1"/>
  <c r="L771" i="98" s="1"/>
  <c r="M771" i="98" s="1"/>
  <c r="R771" i="98" s="1"/>
  <c r="S771" i="98" s="1"/>
  <c r="L802" i="98" a="1"/>
  <c r="L802" i="98" s="1"/>
  <c r="M802" i="98" s="1"/>
  <c r="R802" i="98" s="1"/>
  <c r="S802" i="98" s="1"/>
  <c r="L789" i="98" a="1"/>
  <c r="L789" i="98" s="1"/>
  <c r="M789" i="98" s="1"/>
  <c r="R789" i="98" s="1"/>
  <c r="S789" i="98" s="1"/>
  <c r="L886" i="98" a="1"/>
  <c r="L886" i="98" s="1"/>
  <c r="M886" i="98" s="1"/>
  <c r="R886" i="98" s="1"/>
  <c r="S886" i="98" s="1"/>
  <c r="L918" i="98" a="1"/>
  <c r="L918" i="98" s="1"/>
  <c r="M918" i="98" s="1"/>
  <c r="R918" i="98" s="1"/>
  <c r="S918" i="98" s="1"/>
  <c r="L810" i="98" a="1"/>
  <c r="L810" i="98" s="1"/>
  <c r="M810" i="98" s="1"/>
  <c r="R810" i="98" s="1"/>
  <c r="S810" i="98" s="1"/>
  <c r="L860" i="98" a="1"/>
  <c r="L860" i="98" s="1"/>
  <c r="M860" i="98" s="1"/>
  <c r="R860" i="98" s="1"/>
  <c r="S860" i="98" s="1"/>
  <c r="L920" i="98" a="1"/>
  <c r="L920" i="98" s="1"/>
  <c r="M920" i="98" s="1"/>
  <c r="R920" i="98" s="1"/>
  <c r="S920" i="98" s="1"/>
  <c r="L804" i="98" a="1"/>
  <c r="L804" i="98" s="1"/>
  <c r="M804" i="98" s="1"/>
  <c r="R804" i="98" s="1"/>
  <c r="S804" i="98" s="1"/>
  <c r="L756" i="98" a="1"/>
  <c r="L756" i="98" s="1"/>
  <c r="M756" i="98" s="1"/>
  <c r="R756" i="98" s="1"/>
  <c r="S756" i="98" s="1"/>
  <c r="L919" i="98" a="1"/>
  <c r="L919" i="98" s="1"/>
  <c r="M919" i="98" s="1"/>
  <c r="R919" i="98" s="1"/>
  <c r="S919" i="98" s="1"/>
  <c r="L898" i="98" a="1"/>
  <c r="L898" i="98" s="1"/>
  <c r="M898" i="98" s="1"/>
  <c r="R898" i="98" s="1"/>
  <c r="S898" i="98" s="1"/>
  <c r="L759" i="98" a="1"/>
  <c r="L759" i="98" s="1"/>
  <c r="M759" i="98" s="1"/>
  <c r="R759" i="98" s="1"/>
  <c r="S759" i="98" s="1"/>
  <c r="L893" i="98" a="1"/>
  <c r="L893" i="98" s="1"/>
  <c r="M893" i="98" s="1"/>
  <c r="R893" i="98" s="1"/>
  <c r="S893" i="98" s="1"/>
  <c r="L885" i="98" a="1"/>
  <c r="L885" i="98" s="1"/>
  <c r="M885" i="98" s="1"/>
  <c r="R885" i="98" s="1"/>
  <c r="S885" i="98" s="1"/>
  <c r="L769" i="98" a="1"/>
  <c r="L769" i="98" s="1"/>
  <c r="M769" i="98" s="1"/>
  <c r="R769" i="98" s="1"/>
  <c r="S769" i="98" s="1"/>
  <c r="L808" i="98" a="1"/>
  <c r="L808" i="98" s="1"/>
  <c r="M808" i="98" s="1"/>
  <c r="R808" i="98" s="1"/>
  <c r="S808" i="98" s="1"/>
  <c r="L887" i="98" a="1"/>
  <c r="L887" i="98" s="1"/>
  <c r="M887" i="98" s="1"/>
  <c r="R887" i="98" s="1"/>
  <c r="S887" i="98" s="1"/>
  <c r="L753" i="98" a="1"/>
  <c r="L753" i="98" s="1"/>
  <c r="M753" i="98" s="1"/>
  <c r="R753" i="98" s="1"/>
  <c r="S753" i="98" s="1"/>
  <c r="L867" i="98" a="1"/>
  <c r="L867" i="98" s="1"/>
  <c r="M867" i="98" s="1"/>
  <c r="R867" i="98" s="1"/>
  <c r="S867" i="98" s="1"/>
  <c r="L770" i="98" a="1"/>
  <c r="L770" i="98" s="1"/>
  <c r="M770" i="98" s="1"/>
  <c r="R770" i="98" s="1"/>
  <c r="S770" i="98" s="1"/>
  <c r="L783" i="98" a="1"/>
  <c r="L783" i="98" s="1"/>
  <c r="M783" i="98" s="1"/>
  <c r="R783" i="98" s="1"/>
  <c r="S783" i="98" s="1"/>
  <c r="L767" i="98" a="1"/>
  <c r="L767" i="98" s="1"/>
  <c r="M767" i="98" s="1"/>
  <c r="R767" i="98" s="1"/>
  <c r="S767" i="98" s="1"/>
  <c r="L876" i="98" a="1"/>
  <c r="L876" i="98" s="1"/>
  <c r="M876" i="98" s="1"/>
  <c r="R876" i="98" s="1"/>
  <c r="S876" i="98" s="1"/>
  <c r="L819" i="98" a="1"/>
  <c r="L819" i="98" s="1"/>
  <c r="M819" i="98" s="1"/>
  <c r="R819" i="98" s="1"/>
  <c r="S819" i="98" s="1"/>
  <c r="L872" i="98" a="1"/>
  <c r="L872" i="98" s="1"/>
  <c r="M872" i="98" s="1"/>
  <c r="R872" i="98" s="1"/>
  <c r="S872" i="98" s="1"/>
  <c r="L870" i="98" a="1"/>
  <c r="L870" i="98" s="1"/>
  <c r="M870" i="98" s="1"/>
  <c r="R870" i="98" s="1"/>
  <c r="S870" i="98" s="1"/>
  <c r="L856" i="98" a="1"/>
  <c r="L856" i="98" s="1"/>
  <c r="M856" i="98" s="1"/>
  <c r="R856" i="98" s="1"/>
  <c r="S856" i="98" s="1"/>
  <c r="L913" i="98" a="1"/>
  <c r="L913" i="98" s="1"/>
  <c r="M913" i="98" s="1"/>
  <c r="R913" i="98" s="1"/>
  <c r="S913" i="98" s="1"/>
  <c r="L877" i="98" a="1"/>
  <c r="L877" i="98" s="1"/>
  <c r="M877" i="98" s="1"/>
  <c r="R877" i="98" s="1"/>
  <c r="S877" i="98" s="1"/>
  <c r="L818" i="98" a="1"/>
  <c r="L818" i="98" s="1"/>
  <c r="M818" i="98" s="1"/>
  <c r="R818" i="98" s="1"/>
  <c r="S818" i="98" s="1"/>
  <c r="L857" i="98" a="1"/>
  <c r="L857" i="98" s="1"/>
  <c r="M857" i="98" s="1"/>
  <c r="R857" i="98" s="1"/>
  <c r="S857" i="98" s="1"/>
  <c r="L855" i="98" a="1"/>
  <c r="L855" i="98" s="1"/>
  <c r="M855" i="98" s="1"/>
  <c r="R855" i="98" s="1"/>
  <c r="S855" i="98" s="1"/>
  <c r="L907" i="98" a="1"/>
  <c r="L907" i="98" s="1"/>
  <c r="M907" i="98" s="1"/>
  <c r="R907" i="98" s="1"/>
  <c r="S907" i="98" s="1"/>
  <c r="L792" i="98" a="1"/>
  <c r="L792" i="98" s="1"/>
  <c r="M792" i="98" s="1"/>
  <c r="R792" i="98" s="1"/>
  <c r="S792" i="98" s="1"/>
  <c r="L866" i="98" a="1"/>
  <c r="L866" i="98" s="1"/>
  <c r="M866" i="98" s="1"/>
  <c r="R866" i="98" s="1"/>
  <c r="S866" i="98" s="1"/>
  <c r="L765" i="98" a="1"/>
  <c r="L765" i="98" s="1"/>
  <c r="M765" i="98" s="1"/>
  <c r="R765" i="98" s="1"/>
  <c r="S765" i="98" s="1"/>
  <c r="L813" i="98" a="1"/>
  <c r="L813" i="98" s="1"/>
  <c r="M813" i="98" s="1"/>
  <c r="R813" i="98" s="1"/>
  <c r="S813" i="98" s="1"/>
  <c r="L880" i="98" a="1"/>
  <c r="L880" i="98" s="1"/>
  <c r="M880" i="98" s="1"/>
  <c r="R880" i="98" s="1"/>
  <c r="S880" i="98" s="1"/>
  <c r="L832" i="98" a="1"/>
  <c r="L832" i="98" s="1"/>
  <c r="M832" i="98" s="1"/>
  <c r="R832" i="98" s="1"/>
  <c r="S832" i="98" s="1"/>
  <c r="L803" i="98" a="1"/>
  <c r="L803" i="98" s="1"/>
  <c r="M803" i="98" s="1"/>
  <c r="R803" i="98" s="1"/>
  <c r="S803" i="98" s="1"/>
  <c r="L797" i="98" a="1"/>
  <c r="L797" i="98" s="1"/>
  <c r="M797" i="98" s="1"/>
  <c r="R797" i="98" s="1"/>
  <c r="S797" i="98" s="1"/>
  <c r="L790" i="98" a="1"/>
  <c r="L790" i="98" s="1"/>
  <c r="M790" i="98" s="1"/>
  <c r="R790" i="98" s="1"/>
  <c r="S790" i="98" s="1"/>
  <c r="L841" i="98" a="1"/>
  <c r="L841" i="98" s="1"/>
  <c r="M841" i="98" s="1"/>
  <c r="R841" i="98" s="1"/>
  <c r="S841" i="98" s="1"/>
  <c r="L820" i="98" a="1"/>
  <c r="L820" i="98" s="1"/>
  <c r="M820" i="98" s="1"/>
  <c r="R820" i="98" s="1"/>
  <c r="S820" i="98" s="1"/>
  <c r="L863" i="98" a="1"/>
  <c r="L863" i="98" s="1"/>
  <c r="M863" i="98" s="1"/>
  <c r="R863" i="98" s="1"/>
  <c r="S863" i="98" s="1"/>
  <c r="L807" i="98" a="1"/>
  <c r="L807" i="98" s="1"/>
  <c r="M807" i="98" s="1"/>
  <c r="R807" i="98" s="1"/>
  <c r="S807" i="98" s="1"/>
  <c r="L848" i="98" a="1"/>
  <c r="L848" i="98" s="1"/>
  <c r="M848" i="98" s="1"/>
  <c r="R848" i="98" s="1"/>
  <c r="S848" i="98" s="1"/>
  <c r="L882" i="98" a="1"/>
  <c r="L882" i="98" s="1"/>
  <c r="M882" i="98" s="1"/>
  <c r="R882" i="98" s="1"/>
  <c r="S882" i="98" s="1"/>
  <c r="L900" i="98" a="1"/>
  <c r="L900" i="98" s="1"/>
  <c r="M900" i="98" s="1"/>
  <c r="R900" i="98" s="1"/>
  <c r="S900" i="98" s="1"/>
  <c r="L862" i="98" a="1"/>
  <c r="L862" i="98" s="1"/>
  <c r="M862" i="98" s="1"/>
  <c r="R862" i="98" s="1"/>
  <c r="S862" i="98" s="1"/>
  <c r="L796" i="98" a="1"/>
  <c r="L796" i="98" s="1"/>
  <c r="M796" i="98" s="1"/>
  <c r="R796" i="98" s="1"/>
  <c r="S796" i="98" s="1"/>
  <c r="L799" i="98" a="1"/>
  <c r="L799" i="98" s="1"/>
  <c r="M799" i="98" s="1"/>
  <c r="R799" i="98" s="1"/>
  <c r="S799" i="98" s="1"/>
  <c r="L845" i="98" a="1"/>
  <c r="L845" i="98" s="1"/>
  <c r="M845" i="98" s="1"/>
  <c r="R845" i="98" s="1"/>
  <c r="S845" i="98" s="1"/>
  <c r="L809" i="98" a="1"/>
  <c r="L809" i="98" s="1"/>
  <c r="M809" i="98" s="1"/>
  <c r="R809" i="98" s="1"/>
  <c r="S809" i="98" s="1"/>
  <c r="L883" i="98" a="1"/>
  <c r="L883" i="98" s="1"/>
  <c r="M883" i="98" s="1"/>
  <c r="R883" i="98" s="1"/>
  <c r="S883" i="98" s="1"/>
  <c r="L847" i="98" a="1"/>
  <c r="L847" i="98" s="1"/>
  <c r="M847" i="98" s="1"/>
  <c r="R847" i="98" s="1"/>
  <c r="S847" i="98" s="1"/>
  <c r="L772" i="98" a="1"/>
  <c r="L772" i="98" s="1"/>
  <c r="M772" i="98" s="1"/>
  <c r="R772" i="98" s="1"/>
  <c r="S772" i="98" s="1"/>
  <c r="L785" i="98" a="1"/>
  <c r="L785" i="98" s="1"/>
  <c r="M785" i="98" s="1"/>
  <c r="R785" i="98" s="1"/>
  <c r="S785" i="98" s="1"/>
  <c r="L892" i="98" a="1"/>
  <c r="L892" i="98" s="1"/>
  <c r="M892" i="98" s="1"/>
  <c r="R892" i="98" s="1"/>
  <c r="S892" i="98" s="1"/>
  <c r="L917" i="98" a="1"/>
  <c r="L917" i="98" s="1"/>
  <c r="M917" i="98" s="1"/>
  <c r="R917" i="98" s="1"/>
  <c r="S917" i="98" s="1"/>
  <c r="L895" i="98" a="1"/>
  <c r="L895" i="98" s="1"/>
  <c r="M895" i="98" s="1"/>
  <c r="R895" i="98" s="1"/>
  <c r="S895" i="98" s="1"/>
  <c r="L784" i="98" a="1"/>
  <c r="L784" i="98" s="1"/>
  <c r="M784" i="98" s="1"/>
  <c r="R784" i="98" s="1"/>
  <c r="S784" i="98" s="1"/>
  <c r="L778" i="98" a="1"/>
  <c r="L778" i="98" s="1"/>
  <c r="M778" i="98" s="1"/>
  <c r="R778" i="98" s="1"/>
  <c r="S778" i="98" s="1"/>
  <c r="L865" i="98" a="1"/>
  <c r="L865" i="98" s="1"/>
  <c r="M865" i="98" s="1"/>
  <c r="R865" i="98" s="1"/>
  <c r="S865" i="98" s="1"/>
  <c r="L806" i="98" a="1"/>
  <c r="L806" i="98" s="1"/>
  <c r="M806" i="98" s="1"/>
  <c r="R806" i="98" s="1"/>
  <c r="S806" i="98" s="1"/>
  <c r="L824" i="98" a="1"/>
  <c r="L824" i="98" s="1"/>
  <c r="M824" i="98" s="1"/>
  <c r="R824" i="98" s="1"/>
  <c r="S824" i="98" s="1"/>
  <c r="L764" i="98" a="1"/>
  <c r="L764" i="98" s="1"/>
  <c r="M764" i="98" s="1"/>
  <c r="R764" i="98" s="1"/>
  <c r="S764" i="98" s="1"/>
  <c r="L754" i="98" a="1"/>
  <c r="L754" i="98" s="1"/>
  <c r="M754" i="98" s="1"/>
  <c r="R754" i="98" s="1"/>
  <c r="S754" i="98" s="1"/>
  <c r="L782" i="98" a="1"/>
  <c r="L782" i="98" s="1"/>
  <c r="M782" i="98" s="1"/>
  <c r="R782" i="98" s="1"/>
  <c r="S782" i="98" s="1"/>
  <c r="L864" i="98" a="1"/>
  <c r="L864" i="98" s="1"/>
  <c r="M864" i="98" s="1"/>
  <c r="R864" i="98" s="1"/>
  <c r="S864" i="98" s="1"/>
  <c r="L830" i="98" a="1"/>
  <c r="L830" i="98" s="1"/>
  <c r="M830" i="98" s="1"/>
  <c r="R830" i="98" s="1"/>
  <c r="S830" i="98" s="1"/>
  <c r="L854" i="98" a="1"/>
  <c r="L854" i="98" s="1"/>
  <c r="M854" i="98" s="1"/>
  <c r="R854" i="98" s="1"/>
  <c r="S854" i="98" s="1"/>
  <c r="L791" i="98" a="1"/>
  <c r="L791" i="98" s="1"/>
  <c r="M791" i="98" s="1"/>
  <c r="R791" i="98" s="1"/>
  <c r="S791" i="98" s="1"/>
  <c r="L821" i="98" a="1"/>
  <c r="L821" i="98" s="1"/>
  <c r="M821" i="98" s="1"/>
  <c r="R821" i="98" s="1"/>
  <c r="S821" i="98" s="1"/>
  <c r="L888" i="98" a="1"/>
  <c r="L888" i="98" s="1"/>
  <c r="M888" i="98" s="1"/>
  <c r="R888" i="98" s="1"/>
  <c r="S888" i="98" s="1"/>
  <c r="L859" i="98" a="1"/>
  <c r="L859" i="98" s="1"/>
  <c r="M859" i="98" s="1"/>
  <c r="R859" i="98" s="1"/>
  <c r="S859" i="98" s="1"/>
  <c r="L760" i="98" a="1"/>
  <c r="L760" i="98" s="1"/>
  <c r="M760" i="98" s="1"/>
  <c r="R760" i="98" s="1"/>
  <c r="S760" i="98" s="1"/>
  <c r="L871" i="98" a="1"/>
  <c r="L871" i="98" s="1"/>
  <c r="M871" i="98" s="1"/>
  <c r="R871" i="98" s="1"/>
  <c r="S871" i="98" s="1"/>
  <c r="L787" i="98" a="1"/>
  <c r="L787" i="98" s="1"/>
  <c r="M787" i="98" s="1"/>
  <c r="R787" i="98" s="1"/>
  <c r="S787" i="98" s="1"/>
  <c r="L768" i="98" a="1"/>
  <c r="L768" i="98" s="1"/>
  <c r="M768" i="98" s="1"/>
  <c r="R768" i="98" s="1"/>
  <c r="S768" i="98" s="1"/>
  <c r="L861" i="98" a="1"/>
  <c r="L861" i="98" s="1"/>
  <c r="M861" i="98" s="1"/>
  <c r="R861" i="98" s="1"/>
  <c r="S861" i="98" s="1"/>
  <c r="L795" i="98" a="1"/>
  <c r="L795" i="98" s="1"/>
  <c r="M795" i="98" s="1"/>
  <c r="R795" i="98" s="1"/>
  <c r="S795" i="98" s="1"/>
  <c r="L897" i="98" a="1"/>
  <c r="L897" i="98" s="1"/>
  <c r="M897" i="98" s="1"/>
  <c r="R897" i="98" s="1"/>
  <c r="S897" i="98" s="1"/>
  <c r="L786" i="98" a="1"/>
  <c r="L786" i="98" s="1"/>
  <c r="M786" i="98" s="1"/>
  <c r="R786" i="98" s="1"/>
  <c r="S786" i="98" s="1"/>
  <c r="L879" i="98" a="1"/>
  <c r="L879" i="98" s="1"/>
  <c r="M879" i="98" s="1"/>
  <c r="R879" i="98" s="1"/>
  <c r="S879" i="98" s="1"/>
  <c r="L851" i="98" a="1"/>
  <c r="L851" i="98" s="1"/>
  <c r="M851" i="98" s="1"/>
  <c r="R851" i="98" s="1"/>
  <c r="S851" i="98" s="1"/>
  <c r="L815" i="98" a="1"/>
  <c r="L815" i="98" s="1"/>
  <c r="M815" i="98" s="1"/>
  <c r="R815" i="98" s="1"/>
  <c r="S815" i="98" s="1"/>
  <c r="L908" i="98" a="1"/>
  <c r="L908" i="98" s="1"/>
  <c r="M908" i="98" s="1"/>
  <c r="R908" i="98" s="1"/>
  <c r="S908" i="98" s="1"/>
  <c r="L775" i="98" a="1"/>
  <c r="L775" i="98" s="1"/>
  <c r="M775" i="98" s="1"/>
  <c r="R775" i="98" s="1"/>
  <c r="S775" i="98" s="1"/>
  <c r="L889" i="98" a="1"/>
  <c r="L889" i="98" s="1"/>
  <c r="M889" i="98" s="1"/>
  <c r="R889" i="98" s="1"/>
  <c r="S889" i="98" s="1"/>
  <c r="L788" i="98" a="1"/>
  <c r="L788" i="98" s="1"/>
  <c r="M788" i="98" s="1"/>
  <c r="R788" i="98" s="1"/>
  <c r="S788" i="98" s="1"/>
  <c r="L881" i="98" a="1"/>
  <c r="L881" i="98" s="1"/>
  <c r="M881" i="98" s="1"/>
  <c r="R881" i="98" s="1"/>
  <c r="S881" i="98" s="1"/>
  <c r="L781" i="98" a="1"/>
  <c r="L781" i="98" s="1"/>
  <c r="M781" i="98" s="1"/>
  <c r="R781" i="98" s="1"/>
  <c r="S781" i="98" s="1"/>
  <c r="L910" i="98" a="1"/>
  <c r="L910" i="98" s="1"/>
  <c r="M910" i="98" s="1"/>
  <c r="R910" i="98" s="1"/>
  <c r="S910" i="98" s="1"/>
  <c r="L891" i="98" a="1"/>
  <c r="L891" i="98" s="1"/>
  <c r="M891" i="98" s="1"/>
  <c r="R891" i="98" s="1"/>
  <c r="S891" i="98" s="1"/>
  <c r="L868" i="98" a="1"/>
  <c r="L868" i="98" s="1"/>
  <c r="M868" i="98" s="1"/>
  <c r="R868" i="98" s="1"/>
  <c r="S868" i="98" s="1"/>
  <c r="L805" i="98" a="1"/>
  <c r="L805" i="98" s="1"/>
  <c r="M805" i="98" s="1"/>
  <c r="R805" i="98" s="1"/>
  <c r="S805" i="98" s="1"/>
  <c r="L874" i="98" a="1"/>
  <c r="L874" i="98" s="1"/>
  <c r="M874" i="98" s="1"/>
  <c r="R874" i="98" s="1"/>
  <c r="S874" i="98" s="1"/>
  <c r="L822" i="98" a="1"/>
  <c r="L822" i="98" s="1"/>
  <c r="M822" i="98" s="1"/>
  <c r="R822" i="98" s="1"/>
  <c r="S822" i="98" s="1"/>
  <c r="L798" i="98" a="1"/>
  <c r="L798" i="98" s="1"/>
  <c r="M798" i="98" s="1"/>
  <c r="R798" i="98" s="1"/>
  <c r="S798" i="98" s="1"/>
  <c r="L911" i="98" a="1"/>
  <c r="L911" i="98" s="1"/>
  <c r="M911" i="98" s="1"/>
  <c r="R911" i="98" s="1"/>
  <c r="S911" i="98" s="1"/>
  <c r="L823" i="98" a="1"/>
  <c r="L823" i="98" s="1"/>
  <c r="M823" i="98" s="1"/>
  <c r="R823" i="98" s="1"/>
  <c r="S823" i="98" s="1"/>
  <c r="L800" i="98" a="1"/>
  <c r="L800" i="98" s="1"/>
  <c r="M800" i="98" s="1"/>
  <c r="R800" i="98" s="1"/>
  <c r="S800" i="98" s="1"/>
  <c r="L878" i="98" a="1"/>
  <c r="L878" i="98" s="1"/>
  <c r="M878" i="98" s="1"/>
  <c r="R878" i="98" s="1"/>
  <c r="S878" i="98" s="1"/>
  <c r="L899" i="98" a="1"/>
  <c r="L899" i="98" s="1"/>
  <c r="M899" i="98" s="1"/>
  <c r="R899" i="98" s="1"/>
  <c r="S899" i="98" s="1"/>
  <c r="L825" i="98" a="1"/>
  <c r="L825" i="98" s="1"/>
  <c r="M825" i="98" s="1"/>
  <c r="R825" i="98" s="1"/>
  <c r="S825" i="98" s="1"/>
  <c r="L817" i="98" a="1"/>
  <c r="L817" i="98" s="1"/>
  <c r="M817" i="98" s="1"/>
  <c r="R817" i="98" s="1"/>
  <c r="S817" i="98" s="1"/>
  <c r="L826" i="98" a="1"/>
  <c r="L826" i="98" s="1"/>
  <c r="M826" i="98" s="1"/>
  <c r="R826" i="98" s="1"/>
  <c r="S826" i="98" s="1"/>
  <c r="L814" i="98" a="1"/>
  <c r="L814" i="98" s="1"/>
  <c r="M814" i="98" s="1"/>
  <c r="R814" i="98" s="1"/>
  <c r="S814" i="98" s="1"/>
  <c r="L852" i="98" a="1"/>
  <c r="L852" i="98" s="1"/>
  <c r="M852" i="98" s="1"/>
  <c r="R852" i="98" s="1"/>
  <c r="S852" i="98" s="1"/>
  <c r="L849" i="98" a="1"/>
  <c r="L849" i="98" s="1"/>
  <c r="M849" i="98" s="1"/>
  <c r="R849" i="98" s="1"/>
  <c r="S849" i="98" s="1"/>
  <c r="L828" i="98" a="1"/>
  <c r="L828" i="98" s="1"/>
  <c r="M828" i="98" s="1"/>
  <c r="R828" i="98" s="1"/>
  <c r="S828" i="98" s="1"/>
  <c r="L869" i="98" a="1"/>
  <c r="L869" i="98" s="1"/>
  <c r="M869" i="98" s="1"/>
  <c r="R869" i="98" s="1"/>
  <c r="S869" i="98" s="1"/>
  <c r="L902" i="98" a="1"/>
  <c r="L902" i="98" s="1"/>
  <c r="M902" i="98" s="1"/>
  <c r="R902" i="98" s="1"/>
  <c r="S902" i="98" s="1"/>
  <c r="L843" i="98" a="1"/>
  <c r="L843" i="98" s="1"/>
  <c r="M843" i="98" s="1"/>
  <c r="R843" i="98" s="1"/>
  <c r="S843" i="98" s="1"/>
  <c r="L777" i="98" a="1"/>
  <c r="L777" i="98" s="1"/>
  <c r="M777" i="98" s="1"/>
  <c r="R777" i="98" s="1"/>
  <c r="S777" i="98" s="1"/>
  <c r="L853" i="98" a="1"/>
  <c r="L853" i="98" s="1"/>
  <c r="M853" i="98" s="1"/>
  <c r="R853" i="98" s="1"/>
  <c r="S853" i="98" s="1"/>
  <c r="L793" i="98" a="1"/>
  <c r="L793" i="98" s="1"/>
  <c r="M793" i="98" s="1"/>
  <c r="R793" i="98" s="1"/>
  <c r="S793" i="98" s="1"/>
  <c r="L763" i="98" a="1"/>
  <c r="L763" i="98" s="1"/>
  <c r="M763" i="98" s="1"/>
  <c r="R763" i="98" s="1"/>
  <c r="S763" i="98" s="1"/>
  <c r="L906" i="98" a="1"/>
  <c r="L906" i="98" s="1"/>
  <c r="M906" i="98" s="1"/>
  <c r="R906" i="98" s="1"/>
  <c r="S906" i="98" s="1"/>
  <c r="L904" i="98" a="1"/>
  <c r="L904" i="98" s="1"/>
  <c r="M904" i="98" s="1"/>
  <c r="R904" i="98" s="1"/>
  <c r="S904" i="98" s="1"/>
  <c r="L912" i="98" a="1"/>
  <c r="L912" i="98" s="1"/>
  <c r="M912" i="98" s="1"/>
  <c r="R912" i="98" s="1"/>
  <c r="S912" i="98" s="1"/>
  <c r="L909" i="98" a="1"/>
  <c r="L909" i="98" s="1"/>
  <c r="M909" i="98" s="1"/>
  <c r="R909" i="98" s="1"/>
  <c r="S909" i="98" s="1"/>
  <c r="L833" i="98" a="1"/>
  <c r="L833" i="98" s="1"/>
  <c r="M833" i="98" s="1"/>
  <c r="R833" i="98" s="1"/>
  <c r="S833" i="98" s="1"/>
  <c r="L812" i="98" a="1"/>
  <c r="L812" i="98" s="1"/>
  <c r="M812" i="98" s="1"/>
  <c r="R812" i="98" s="1"/>
  <c r="S812" i="98" s="1"/>
  <c r="L890" i="98" a="1"/>
  <c r="L890" i="98" s="1"/>
  <c r="M890" i="98" s="1"/>
  <c r="R890" i="98" s="1"/>
  <c r="S890" i="98" s="1"/>
  <c r="L774" i="98" a="1"/>
  <c r="L774" i="98" s="1"/>
  <c r="M774" i="98" s="1"/>
  <c r="R774" i="98" s="1"/>
  <c r="S774" i="98" s="1"/>
  <c r="L901" i="98" a="1"/>
  <c r="L901" i="98" s="1"/>
  <c r="M901" i="98" s="1"/>
  <c r="R901" i="98" s="1"/>
  <c r="S901" i="98" s="1"/>
  <c r="L921" i="98" a="1"/>
  <c r="L921" i="98" s="1"/>
  <c r="M921" i="98" s="1"/>
  <c r="R921" i="98" s="1"/>
  <c r="S921" i="98" s="1"/>
  <c r="L896" i="98" a="1"/>
  <c r="L896" i="98" s="1"/>
  <c r="M896" i="98" s="1"/>
  <c r="R896" i="98" s="1"/>
  <c r="S896" i="98" s="1"/>
  <c r="L779" i="98" a="1"/>
  <c r="L779" i="98" s="1"/>
  <c r="M779" i="98" s="1"/>
  <c r="R779" i="98" s="1"/>
  <c r="S779" i="98" s="1"/>
  <c r="L816" i="98" a="1"/>
  <c r="L816" i="98" s="1"/>
  <c r="M816" i="98" s="1"/>
  <c r="R816" i="98" s="1"/>
  <c r="S816" i="98" s="1"/>
  <c r="L905" i="98" a="1"/>
  <c r="L905" i="98" s="1"/>
  <c r="M905" i="98" s="1"/>
  <c r="R905" i="98" s="1"/>
  <c r="S905" i="98" s="1"/>
  <c r="L762" i="98" a="1"/>
  <c r="L762" i="98" s="1"/>
  <c r="M762" i="98" s="1"/>
  <c r="R762" i="98" s="1"/>
  <c r="S762" i="98" s="1"/>
  <c r="L903" i="98" a="1"/>
  <c r="L903" i="98" s="1"/>
  <c r="M903" i="98" s="1"/>
  <c r="R903" i="98" s="1"/>
  <c r="S903" i="98" s="1"/>
  <c r="L831" i="98" a="1"/>
  <c r="L831" i="98" s="1"/>
  <c r="M831" i="98" s="1"/>
  <c r="R831" i="98" s="1"/>
  <c r="S831" i="98" s="1"/>
  <c r="L884" i="98" a="1"/>
  <c r="L884" i="98" s="1"/>
  <c r="M884" i="98" s="1"/>
  <c r="R884" i="98" s="1"/>
  <c r="S884" i="98" s="1"/>
  <c r="AR46" i="33" l="1"/>
  <c r="AS46" i="33" s="1"/>
  <c r="AR47" i="33"/>
  <c r="AS47" i="33" s="1"/>
  <c r="AR41" i="33"/>
  <c r="AS41" i="33" s="1"/>
  <c r="AR45" i="33"/>
  <c r="AS45" i="33" s="1"/>
  <c r="AR43" i="33"/>
  <c r="AS43" i="33" s="1"/>
  <c r="AR40" i="33"/>
  <c r="AS40" i="33" s="1"/>
  <c r="AR42" i="33"/>
  <c r="AS42" i="33" s="1"/>
  <c r="AR44" i="33"/>
  <c r="AS44" i="33" s="1"/>
  <c r="AR39" i="33"/>
  <c r="AS39" i="33" s="1"/>
  <c r="AR38" i="33"/>
  <c r="AS38" i="33" s="1"/>
  <c r="AR48" i="33"/>
  <c r="AS48" i="33" s="1"/>
  <c r="AR36" i="33"/>
  <c r="AS36" i="33" s="1"/>
  <c r="HS54" i="34"/>
  <c r="HS55" i="34" s="1" a="1"/>
  <c r="HS55" i="34" s="1"/>
  <c r="GY54" i="34"/>
  <c r="GY55" i="34" s="1" a="1"/>
  <c r="GY55" i="34" s="1"/>
  <c r="FK54" i="34"/>
  <c r="FK55" i="34" s="1" a="1"/>
  <c r="FK55" i="34" s="1"/>
  <c r="W259" i="113"/>
  <c r="V257" i="113"/>
  <c r="W258" i="113"/>
  <c r="W257" i="113"/>
  <c r="V258" i="113"/>
  <c r="V259" i="113"/>
  <c r="V101" i="113"/>
  <c r="V102" i="113"/>
  <c r="V100" i="113"/>
  <c r="W100" i="113"/>
  <c r="W102" i="113"/>
  <c r="W101" i="113"/>
  <c r="W88" i="113"/>
  <c r="V89" i="113"/>
  <c r="V90" i="113"/>
  <c r="W90" i="113"/>
  <c r="W89" i="113"/>
  <c r="V88" i="113"/>
  <c r="V246" i="113"/>
  <c r="V245" i="113"/>
  <c r="W247" i="113"/>
  <c r="W246" i="113"/>
  <c r="W245" i="113"/>
  <c r="V247" i="113"/>
  <c r="W72" i="113" l="1"/>
  <c r="V229" i="113"/>
  <c r="V223" i="113"/>
  <c r="W120" i="113"/>
  <c r="W36" i="113"/>
  <c r="V198" i="113"/>
  <c r="W198" i="113"/>
  <c r="W229" i="113"/>
  <c r="V34" i="113"/>
  <c r="W199" i="113"/>
  <c r="W60" i="113"/>
  <c r="W35" i="113"/>
  <c r="V199" i="113"/>
  <c r="V107" i="113"/>
  <c r="V35" i="113"/>
  <c r="V120" i="113"/>
  <c r="W107" i="113"/>
  <c r="W34" i="113"/>
  <c r="V36" i="113"/>
  <c r="W277" i="113"/>
  <c r="W251" i="113"/>
  <c r="V277" i="113"/>
  <c r="W94" i="113"/>
  <c r="W276" i="113"/>
  <c r="W223" i="113"/>
  <c r="W70" i="113"/>
  <c r="V276" i="113"/>
  <c r="V95" i="113"/>
  <c r="W252" i="113"/>
  <c r="W95" i="113"/>
  <c r="V71" i="113"/>
  <c r="V216" i="113"/>
  <c r="V65" i="113"/>
  <c r="W59" i="113"/>
  <c r="V119" i="113"/>
  <c r="V187" i="113"/>
  <c r="W126" i="113"/>
  <c r="W30" i="113"/>
  <c r="V251" i="113"/>
  <c r="V59" i="113"/>
  <c r="V30" i="113"/>
  <c r="W253" i="113"/>
  <c r="W96" i="113"/>
  <c r="V70" i="113"/>
  <c r="W217" i="113"/>
  <c r="W65" i="113"/>
  <c r="V58" i="113"/>
  <c r="W119" i="113"/>
  <c r="V185" i="113"/>
  <c r="V126" i="113"/>
  <c r="V28" i="113"/>
  <c r="V252" i="113"/>
  <c r="W265" i="113"/>
  <c r="V41" i="113"/>
  <c r="W215" i="113"/>
  <c r="V60" i="113"/>
  <c r="W283" i="113"/>
  <c r="W186" i="113"/>
  <c r="V125" i="113"/>
  <c r="V29" i="113"/>
  <c r="W28" i="113"/>
  <c r="V253" i="113"/>
  <c r="V265" i="113"/>
  <c r="W41" i="113"/>
  <c r="V217" i="113"/>
  <c r="V283" i="113"/>
  <c r="V186" i="113"/>
  <c r="W125" i="113"/>
  <c r="W29" i="113"/>
  <c r="V66" i="113"/>
  <c r="V108" i="113"/>
  <c r="V215" i="113"/>
  <c r="V193" i="113"/>
  <c r="V222" i="113"/>
  <c r="V264" i="113"/>
  <c r="W185" i="113"/>
  <c r="W66" i="113"/>
  <c r="W108" i="113"/>
  <c r="W193" i="113"/>
  <c r="W222" i="113"/>
  <c r="W264" i="113"/>
  <c r="W187" i="113"/>
  <c r="W227" i="113"/>
  <c r="V191" i="113"/>
  <c r="W114" i="113"/>
  <c r="W270" i="113"/>
  <c r="W113" i="113"/>
  <c r="V227" i="113"/>
  <c r="W192" i="113"/>
  <c r="V114" i="113"/>
  <c r="V270" i="113"/>
  <c r="V113" i="113"/>
  <c r="W282" i="113"/>
  <c r="V96" i="113"/>
  <c r="V42" i="113"/>
  <c r="W71" i="113"/>
  <c r="V228" i="113"/>
  <c r="W191" i="113"/>
  <c r="W271" i="113"/>
  <c r="V282" i="113"/>
  <c r="V94" i="113"/>
  <c r="W42" i="113"/>
  <c r="V72" i="113"/>
  <c r="W228" i="113"/>
  <c r="V192" i="113"/>
  <c r="V271" i="113"/>
  <c r="V54" i="113"/>
  <c r="V53" i="113"/>
  <c r="V52" i="113"/>
  <c r="W54" i="113"/>
  <c r="W52" i="113"/>
  <c r="W53" i="113"/>
  <c r="W234" i="113"/>
  <c r="V234" i="113"/>
  <c r="W233" i="113"/>
  <c r="V233" i="113"/>
  <c r="W235" i="113"/>
  <c r="V235" i="113"/>
  <c r="V106" i="113"/>
  <c r="W106" i="113"/>
  <c r="V209" i="113"/>
  <c r="V210" i="113"/>
  <c r="V211" i="113"/>
  <c r="W211" i="113"/>
  <c r="W210" i="113"/>
  <c r="W209" i="113"/>
  <c r="W263" i="113"/>
  <c r="V263" i="113"/>
  <c r="V124" i="113"/>
  <c r="W124" i="113"/>
  <c r="W275" i="113"/>
  <c r="V275" i="113"/>
  <c r="W64" i="113"/>
  <c r="V64" i="113"/>
  <c r="W269" i="113"/>
  <c r="V269" i="113"/>
  <c r="V221" i="113"/>
  <c r="W221" i="113"/>
  <c r="V78" i="113"/>
  <c r="V77" i="113"/>
  <c r="W77" i="113"/>
  <c r="W76" i="113"/>
  <c r="W78" i="113"/>
  <c r="V76" i="113"/>
  <c r="V137" i="113" l="1"/>
  <c r="W137" i="113"/>
  <c r="V138" i="113"/>
  <c r="W138" i="113"/>
  <c r="W179" i="113"/>
  <c r="V287" i="113"/>
  <c r="W180" i="113"/>
  <c r="V181" i="113"/>
  <c r="W289" i="113"/>
  <c r="V289" i="113"/>
  <c r="V288" i="113"/>
  <c r="W288" i="113"/>
  <c r="W24" i="113"/>
  <c r="V47" i="113"/>
  <c r="V131" i="113"/>
  <c r="W131" i="113"/>
  <c r="V132" i="113"/>
  <c r="W132" i="113"/>
  <c r="V23" i="113"/>
  <c r="W47" i="113"/>
  <c r="W203" i="113"/>
  <c r="W23" i="113"/>
  <c r="W46" i="113"/>
  <c r="V204" i="113"/>
  <c r="V22" i="113"/>
  <c r="V48" i="113"/>
  <c r="V205" i="113"/>
  <c r="W22" i="113"/>
  <c r="V46" i="113"/>
  <c r="V241" i="113"/>
  <c r="W241" i="113"/>
  <c r="W239" i="113"/>
  <c r="V239" i="113"/>
  <c r="V240" i="113"/>
  <c r="W240" i="113"/>
  <c r="W204" i="113"/>
  <c r="V24" i="113"/>
  <c r="W48" i="113"/>
  <c r="V82" i="113"/>
  <c r="V83" i="113"/>
  <c r="W82" i="113"/>
  <c r="V84" i="113"/>
  <c r="W84" i="113"/>
  <c r="W83" i="113"/>
  <c r="W205" i="113"/>
  <c r="V180" i="113"/>
  <c r="V295" i="113"/>
  <c r="W295" i="113"/>
  <c r="W294" i="113"/>
  <c r="V294" i="113"/>
  <c r="V203" i="113"/>
  <c r="V179" i="113"/>
  <c r="V293" i="113"/>
  <c r="W181" i="113"/>
  <c r="V136" i="113"/>
  <c r="W136" i="113"/>
  <c r="V197" i="113"/>
  <c r="W197" i="113"/>
  <c r="W40" i="113"/>
  <c r="V40" i="113"/>
  <c r="W112" i="113"/>
  <c r="V112" i="113"/>
  <c r="V118" i="113"/>
  <c r="W118" i="113"/>
  <c r="W130" i="113"/>
  <c r="V130" i="113"/>
  <c r="W281" i="113"/>
  <c r="V281" i="113"/>
  <c r="L84" i="100" l="1"/>
  <c r="V112" i="100" a="1"/>
  <c r="V112" i="100" s="1"/>
  <c r="P390" i="114" s="1"/>
  <c r="P112" i="100" a="1"/>
  <c r="P112" i="100" s="1"/>
  <c r="P322" i="114" s="1"/>
  <c r="L83" i="100"/>
  <c r="V111" i="100" a="1"/>
  <c r="V111" i="100" s="1"/>
  <c r="P389" i="114" s="1"/>
  <c r="P111" i="100" a="1"/>
  <c r="P111" i="100" s="1"/>
  <c r="P321" i="114" s="1"/>
  <c r="S111" i="100" a="1"/>
  <c r="S111" i="100" s="1"/>
  <c r="P359" i="114" s="1"/>
  <c r="L82" i="100"/>
  <c r="V110" i="100" a="1"/>
  <c r="V110" i="100" s="1"/>
  <c r="P388" i="114" s="1"/>
  <c r="S110" i="100" a="1"/>
  <c r="S110" i="100" s="1"/>
  <c r="P358" i="114" s="1"/>
  <c r="P110" i="100" a="1"/>
  <c r="P110" i="100" s="1"/>
  <c r="P320" i="114" s="1"/>
  <c r="L81" i="100"/>
  <c r="V109" i="100" a="1"/>
  <c r="V109" i="100" s="1"/>
  <c r="P387" i="114" s="1"/>
  <c r="S109" i="100" a="1"/>
  <c r="S109" i="100" s="1"/>
  <c r="P357" i="114" s="1"/>
  <c r="L80" i="100"/>
  <c r="V108" i="100" a="1"/>
  <c r="V108" i="100" s="1"/>
  <c r="P386" i="114" s="1"/>
  <c r="P108" i="100" a="1"/>
  <c r="P108" i="100" s="1"/>
  <c r="P318" i="114" s="1"/>
  <c r="P105" i="100" a="1"/>
  <c r="P105" i="100" s="1"/>
  <c r="P315" i="114" s="1"/>
  <c r="S102" i="100" a="1"/>
  <c r="S102" i="100" s="1"/>
  <c r="P350" i="114" s="1"/>
  <c r="L78" i="100"/>
  <c r="O253" i="114" s="1"/>
  <c r="V106" i="100" a="1"/>
  <c r="V106" i="100" s="1"/>
  <c r="P384" i="114" s="1"/>
  <c r="P101" i="100" a="1"/>
  <c r="P101" i="100" s="1"/>
  <c r="P311" i="114" s="1"/>
  <c r="L73" i="100"/>
  <c r="O248" i="114" s="1"/>
  <c r="V101" i="100" a="1"/>
  <c r="V101" i="100" s="1"/>
  <c r="P379" i="114" s="1"/>
  <c r="S104" i="100" a="1"/>
  <c r="S104" i="100" s="1"/>
  <c r="P352" i="114" s="1"/>
  <c r="L76" i="100"/>
  <c r="O251" i="114" s="1"/>
  <c r="V104" i="100" a="1"/>
  <c r="V104" i="100" s="1"/>
  <c r="P382" i="114" s="1"/>
  <c r="P109" i="100" a="1"/>
  <c r="P109" i="100" s="1"/>
  <c r="P319" i="114" s="1"/>
  <c r="L75" i="100"/>
  <c r="O250" i="114" s="1"/>
  <c r="V103" i="100" a="1"/>
  <c r="V103" i="100" s="1"/>
  <c r="P381" i="114" s="1"/>
  <c r="L74" i="100"/>
  <c r="O249" i="114" s="1"/>
  <c r="V102" i="100" a="1"/>
  <c r="V102" i="100" s="1"/>
  <c r="P380" i="114" s="1"/>
  <c r="P106" i="100" a="1"/>
  <c r="P106" i="100" s="1"/>
  <c r="P316" i="114" s="1"/>
  <c r="S107" i="100" a="1"/>
  <c r="S107" i="100" s="1"/>
  <c r="P355" i="114" s="1"/>
  <c r="L79" i="100"/>
  <c r="O254" i="114" s="1"/>
  <c r="V107" i="100" a="1"/>
  <c r="V107" i="100" s="1"/>
  <c r="P385" i="114" s="1"/>
  <c r="S103" i="100" a="1"/>
  <c r="S103" i="100" s="1"/>
  <c r="P351" i="114" s="1"/>
  <c r="S106" i="100" a="1"/>
  <c r="S106" i="100" s="1"/>
  <c r="P354" i="114" s="1"/>
  <c r="S101" i="100" a="1"/>
  <c r="S101" i="100" s="1"/>
  <c r="P349" i="114" s="1"/>
  <c r="V105" i="100" a="1"/>
  <c r="V105" i="100" s="1"/>
  <c r="P383" i="114" s="1"/>
  <c r="L77" i="100"/>
  <c r="O252" i="114" s="1"/>
  <c r="S112" i="100" a="1"/>
  <c r="S112" i="100" s="1"/>
  <c r="P360" i="114" s="1"/>
  <c r="S108" i="100" a="1"/>
  <c r="S108" i="100" s="1"/>
  <c r="P356" i="114" s="1"/>
  <c r="O413" i="98" l="1"/>
  <c r="O416" i="98"/>
  <c r="O419" i="98"/>
  <c r="O404" i="98"/>
  <c r="O399" i="98"/>
  <c r="O396" i="98"/>
  <c r="O410" i="98"/>
  <c r="O398" i="98"/>
  <c r="O406" i="98"/>
  <c r="O407" i="98"/>
  <c r="O401" i="98"/>
  <c r="O403" i="98"/>
  <c r="O412" i="98"/>
  <c r="O414" i="98"/>
  <c r="O405" i="98"/>
  <c r="O400" i="98"/>
  <c r="O418" i="98"/>
  <c r="O402" i="98"/>
  <c r="O409" i="98"/>
  <c r="P103" i="100" l="1" a="1"/>
  <c r="P103" i="100" s="1"/>
  <c r="P313" i="114" s="1"/>
  <c r="S105" i="100" a="1"/>
  <c r="S105" i="100" s="1"/>
  <c r="P353" i="114" s="1"/>
  <c r="P107" i="100" a="1"/>
  <c r="P107" i="100" s="1"/>
  <c r="P317" i="114" s="1"/>
  <c r="P102" i="100" a="1"/>
  <c r="P102" i="100" s="1"/>
  <c r="P312" i="114" s="1"/>
  <c r="I418" i="98"/>
  <c r="Q418" i="98"/>
  <c r="K418" i="98" s="1"/>
  <c r="R418" i="98"/>
  <c r="L418" i="98" s="1"/>
  <c r="P418" i="98"/>
  <c r="J418" i="98" s="1"/>
  <c r="R401" i="98"/>
  <c r="L401" i="98" s="1"/>
  <c r="P401" i="98"/>
  <c r="J401" i="98" s="1"/>
  <c r="Q401" i="98"/>
  <c r="K401" i="98" s="1"/>
  <c r="I401" i="98"/>
  <c r="R399" i="98"/>
  <c r="L399" i="98" s="1"/>
  <c r="Q399" i="98"/>
  <c r="K399" i="98" s="1"/>
  <c r="P399" i="98"/>
  <c r="J399" i="98" s="1"/>
  <c r="I399" i="98"/>
  <c r="P402" i="98"/>
  <c r="J402" i="98" s="1"/>
  <c r="Q402" i="98"/>
  <c r="K402" i="98" s="1"/>
  <c r="R402" i="98"/>
  <c r="L402" i="98" s="1"/>
  <c r="I402" i="98"/>
  <c r="O415" i="98"/>
  <c r="R400" i="98"/>
  <c r="L400" i="98" s="1"/>
  <c r="Q400" i="98"/>
  <c r="K400" i="98" s="1"/>
  <c r="P400" i="98"/>
  <c r="J400" i="98" s="1"/>
  <c r="I400" i="98"/>
  <c r="Q407" i="98"/>
  <c r="K407" i="98" s="1"/>
  <c r="P407" i="98"/>
  <c r="J407" i="98" s="1"/>
  <c r="R407" i="98"/>
  <c r="L407" i="98" s="1"/>
  <c r="I407" i="98"/>
  <c r="P404" i="98"/>
  <c r="J404" i="98" s="1"/>
  <c r="R404" i="98"/>
  <c r="L404" i="98" s="1"/>
  <c r="Q404" i="98"/>
  <c r="K404" i="98" s="1"/>
  <c r="I404" i="98"/>
  <c r="R396" i="98"/>
  <c r="L396" i="98" s="1"/>
  <c r="Q396" i="98"/>
  <c r="K396" i="98" s="1"/>
  <c r="P396" i="98"/>
  <c r="J396" i="98" s="1"/>
  <c r="I396" i="98"/>
  <c r="O411" i="98"/>
  <c r="O408" i="98"/>
  <c r="Q405" i="98"/>
  <c r="K405" i="98" s="1"/>
  <c r="P405" i="98"/>
  <c r="J405" i="98" s="1"/>
  <c r="R405" i="98"/>
  <c r="L405" i="98" s="1"/>
  <c r="I405" i="98"/>
  <c r="Q406" i="98"/>
  <c r="K406" i="98" s="1"/>
  <c r="R406" i="98"/>
  <c r="L406" i="98" s="1"/>
  <c r="P406" i="98"/>
  <c r="J406" i="98" s="1"/>
  <c r="I406" i="98"/>
  <c r="I419" i="98"/>
  <c r="R419" i="98"/>
  <c r="L419" i="98" s="1"/>
  <c r="P419" i="98"/>
  <c r="J419" i="98" s="1"/>
  <c r="Q419" i="98"/>
  <c r="K419" i="98" s="1"/>
  <c r="Q403" i="98"/>
  <c r="K403" i="98" s="1"/>
  <c r="R403" i="98"/>
  <c r="L403" i="98" s="1"/>
  <c r="P403" i="98"/>
  <c r="J403" i="98" s="1"/>
  <c r="I403" i="98"/>
  <c r="O417" i="98"/>
  <c r="R414" i="98"/>
  <c r="L414" i="98" s="1"/>
  <c r="Q414" i="98"/>
  <c r="K414" i="98" s="1"/>
  <c r="P414" i="98"/>
  <c r="J414" i="98" s="1"/>
  <c r="I414" i="98"/>
  <c r="R398" i="98"/>
  <c r="L398" i="98" s="1"/>
  <c r="P398" i="98"/>
  <c r="J398" i="98" s="1"/>
  <c r="Q398" i="98"/>
  <c r="K398" i="98" s="1"/>
  <c r="I398" i="98"/>
  <c r="P416" i="98"/>
  <c r="J416" i="98" s="1"/>
  <c r="I416" i="98"/>
  <c r="Q416" i="98"/>
  <c r="K416" i="98" s="1"/>
  <c r="R416" i="98"/>
  <c r="L416" i="98" s="1"/>
  <c r="O397" i="98"/>
  <c r="Q412" i="98"/>
  <c r="K412" i="98" s="1"/>
  <c r="P412" i="98"/>
  <c r="J412" i="98" s="1"/>
  <c r="R412" i="98"/>
  <c r="L412" i="98" s="1"/>
  <c r="I412" i="98"/>
  <c r="Q410" i="98"/>
  <c r="K410" i="98" s="1"/>
  <c r="R410" i="98"/>
  <c r="L410" i="98" s="1"/>
  <c r="P410" i="98"/>
  <c r="J410" i="98" s="1"/>
  <c r="I410" i="98"/>
  <c r="Q413" i="98"/>
  <c r="K413" i="98" s="1"/>
  <c r="P413" i="98"/>
  <c r="J413" i="98" s="1"/>
  <c r="R413" i="98"/>
  <c r="L413" i="98" s="1"/>
  <c r="I413" i="98"/>
  <c r="I409" i="98"/>
  <c r="R409" i="98"/>
  <c r="L409" i="98" s="1"/>
  <c r="P409" i="98"/>
  <c r="J409" i="98" s="1"/>
  <c r="Q409" i="98"/>
  <c r="K409" i="98" s="1"/>
  <c r="P397" i="98" l="1"/>
  <c r="J397" i="98" s="1"/>
  <c r="R397" i="98"/>
  <c r="L397" i="98" s="1"/>
  <c r="Q397" i="98"/>
  <c r="K397" i="98" s="1"/>
  <c r="I397" i="98"/>
  <c r="R411" i="98"/>
  <c r="L411" i="98" s="1"/>
  <c r="P411" i="98"/>
  <c r="J411" i="98" s="1"/>
  <c r="Q411" i="98"/>
  <c r="K411" i="98" s="1"/>
  <c r="I411" i="98"/>
  <c r="P417" i="98"/>
  <c r="J417" i="98" s="1"/>
  <c r="I417" i="98"/>
  <c r="R417" i="98"/>
  <c r="L417" i="98" s="1"/>
  <c r="Q417" i="98"/>
  <c r="K417" i="98" s="1"/>
  <c r="R415" i="98"/>
  <c r="L415" i="98" s="1"/>
  <c r="I415" i="98"/>
  <c r="P415" i="98"/>
  <c r="J415" i="98" s="1"/>
  <c r="Q415" i="98"/>
  <c r="K415" i="98" s="1"/>
  <c r="R408" i="98"/>
  <c r="L408" i="98" s="1"/>
  <c r="P408" i="98"/>
  <c r="J408" i="98" s="1"/>
  <c r="Q408" i="98"/>
  <c r="K408" i="98" s="1"/>
  <c r="I408" i="98"/>
  <c r="W287" i="113" l="1"/>
  <c r="W293" i="113"/>
  <c r="Q395" i="98" l="1"/>
  <c r="K395" i="98" s="1"/>
  <c r="P395" i="98"/>
  <c r="J395" i="98" s="1"/>
  <c r="R395" i="98"/>
  <c r="L395" i="98" s="1"/>
  <c r="O395" i="98" l="1"/>
  <c r="I395" i="98" s="1"/>
  <c r="P104" i="100" a="1"/>
  <c r="P104" i="100" s="1"/>
  <c r="P314" i="114" s="1"/>
  <c r="P139" i="100"/>
  <c r="V136" i="100"/>
  <c r="S135" i="100"/>
  <c r="P132" i="100"/>
  <c r="P134" i="100"/>
  <c r="P138" i="100"/>
  <c r="P137" i="100"/>
  <c r="P135" i="100"/>
  <c r="S132" i="100"/>
  <c r="V133" i="100"/>
  <c r="P142" i="100"/>
  <c r="V132" i="100"/>
  <c r="P141" i="100"/>
  <c r="S141" i="100"/>
  <c r="V139" i="100"/>
  <c r="V131" i="100"/>
  <c r="V142" i="100"/>
  <c r="V141" i="100"/>
  <c r="S131" i="100"/>
  <c r="P133" i="100"/>
  <c r="P140" i="100"/>
  <c r="S136" i="100"/>
  <c r="S142" i="100"/>
  <c r="S137" i="100"/>
  <c r="V135" i="100"/>
  <c r="P131" i="100"/>
  <c r="S140" i="100"/>
  <c r="P136" i="100"/>
  <c r="S133" i="100"/>
  <c r="V137" i="100"/>
  <c r="S138" i="100"/>
  <c r="S134" i="100"/>
  <c r="S139" i="100"/>
  <c r="V140" i="100"/>
  <c r="V138" i="100"/>
  <c r="V134" i="100"/>
  <c r="I243" i="84"/>
  <c r="I217" i="84"/>
  <c r="J40" i="84" l="1"/>
  <c r="I198" i="84"/>
  <c r="I202" i="84"/>
  <c r="J52" i="84"/>
  <c r="I196" i="84"/>
  <c r="I201" i="84"/>
  <c r="I203" i="84"/>
  <c r="I197" i="84"/>
  <c r="I207" i="84"/>
  <c r="I200" i="84"/>
  <c r="I205" i="84"/>
  <c r="I194" i="84"/>
  <c r="J194" i="84" s="1"/>
  <c r="J39" i="84"/>
  <c r="J38" i="84"/>
  <c r="I206" i="84"/>
  <c r="I195" i="84"/>
  <c r="I204" i="84"/>
  <c r="I199" i="84"/>
  <c r="I193" i="84"/>
  <c r="I221" i="84"/>
  <c r="I231" i="84"/>
  <c r="I228" i="84"/>
  <c r="I223" i="84"/>
  <c r="I218" i="84"/>
  <c r="I224" i="84"/>
  <c r="I222" i="84"/>
  <c r="I229" i="84"/>
  <c r="I230" i="84"/>
  <c r="I227" i="84"/>
  <c r="I219" i="84"/>
  <c r="I220" i="84"/>
  <c r="I225" i="84"/>
  <c r="I226" i="84"/>
  <c r="J53" i="84"/>
  <c r="L207" i="84" l="1"/>
  <c r="N207" i="84"/>
  <c r="J207" i="84"/>
  <c r="M207" i="84"/>
  <c r="O207" i="84"/>
  <c r="K207" i="84"/>
  <c r="O201" i="84"/>
  <c r="L201" i="84"/>
  <c r="N201" i="84"/>
  <c r="J201" i="84"/>
  <c r="M201" i="84"/>
  <c r="K201" i="84"/>
  <c r="K204" i="84"/>
  <c r="L204" i="84"/>
  <c r="N204" i="84"/>
  <c r="J204" i="84"/>
  <c r="M204" i="84"/>
  <c r="O204" i="84"/>
  <c r="M196" i="84"/>
  <c r="O196" i="84"/>
  <c r="K196" i="84"/>
  <c r="J196" i="84"/>
  <c r="L196" i="84"/>
  <c r="N196" i="84"/>
  <c r="K197" i="84"/>
  <c r="M197" i="84"/>
  <c r="J197" i="84"/>
  <c r="O197" i="84"/>
  <c r="N197" i="84"/>
  <c r="L197" i="84"/>
  <c r="O203" i="84"/>
  <c r="K203" i="84"/>
  <c r="J203" i="84"/>
  <c r="M203" i="84"/>
  <c r="N203" i="84"/>
  <c r="L203" i="84"/>
  <c r="K194" i="84"/>
  <c r="L194" i="84"/>
  <c r="M194" i="84"/>
  <c r="O194" i="84"/>
  <c r="N194" i="84"/>
  <c r="I209" i="84"/>
  <c r="J193" i="84"/>
  <c r="M193" i="84"/>
  <c r="O193" i="84"/>
  <c r="K193" i="84"/>
  <c r="L193" i="84"/>
  <c r="N193" i="84"/>
  <c r="K205" i="84"/>
  <c r="L205" i="84"/>
  <c r="M205" i="84"/>
  <c r="J205" i="84"/>
  <c r="O205" i="84"/>
  <c r="N205" i="84"/>
  <c r="M202" i="84"/>
  <c r="O202" i="84"/>
  <c r="L202" i="84"/>
  <c r="J202" i="84"/>
  <c r="N202" i="84"/>
  <c r="K202" i="84"/>
  <c r="K195" i="84"/>
  <c r="L195" i="84"/>
  <c r="N195" i="84"/>
  <c r="J195" i="84"/>
  <c r="M195" i="84"/>
  <c r="O195" i="84"/>
  <c r="L206" i="84"/>
  <c r="J206" i="84"/>
  <c r="N206" i="84"/>
  <c r="O206" i="84"/>
  <c r="K206" i="84"/>
  <c r="M206" i="84"/>
  <c r="N199" i="84"/>
  <c r="J199" i="84"/>
  <c r="L199" i="84"/>
  <c r="K199" i="84"/>
  <c r="M199" i="84"/>
  <c r="O199" i="84"/>
  <c r="K200" i="84"/>
  <c r="L200" i="84"/>
  <c r="M200" i="84"/>
  <c r="O200" i="84"/>
  <c r="N200" i="84"/>
  <c r="J200" i="84"/>
  <c r="K198" i="84"/>
  <c r="O198" i="84"/>
  <c r="M198" i="84"/>
  <c r="L198" i="84"/>
  <c r="N198" i="84"/>
  <c r="J198" i="84"/>
  <c r="I233" i="84"/>
  <c r="P196" i="84" l="1"/>
  <c r="N220" i="84" s="1"/>
  <c r="P204" i="84"/>
  <c r="M228" i="84" s="1"/>
  <c r="M267" i="84" s="1"/>
  <c r="AK359" i="84" s="1"/>
  <c r="P202" i="84"/>
  <c r="L226" i="84" s="1"/>
  <c r="P197" i="84"/>
  <c r="M221" i="84" s="1"/>
  <c r="N209" i="84"/>
  <c r="P203" i="84"/>
  <c r="M227" i="84" s="1"/>
  <c r="L209" i="84"/>
  <c r="P194" i="84"/>
  <c r="J209" i="84"/>
  <c r="P193" i="84"/>
  <c r="J217" i="84" s="1"/>
  <c r="P198" i="84"/>
  <c r="J222" i="84" s="1"/>
  <c r="P199" i="84"/>
  <c r="J223" i="84" s="1"/>
  <c r="P206" i="84"/>
  <c r="N230" i="84" s="1"/>
  <c r="K209" i="84"/>
  <c r="P200" i="84"/>
  <c r="J224" i="84" s="1"/>
  <c r="O209" i="84"/>
  <c r="P201" i="84"/>
  <c r="I241" i="84"/>
  <c r="P195" i="84"/>
  <c r="J219" i="84" s="1"/>
  <c r="P205" i="84"/>
  <c r="M209" i="84"/>
  <c r="P207" i="84"/>
  <c r="M218" i="84" l="1"/>
  <c r="M257" i="84" s="1"/>
  <c r="AK349" i="84" s="1"/>
  <c r="J218" i="84"/>
  <c r="J349" i="84" s="1"/>
  <c r="O217" i="84"/>
  <c r="O256" i="84" s="1"/>
  <c r="K217" i="84"/>
  <c r="K256" i="84" s="1"/>
  <c r="M217" i="84"/>
  <c r="AH348" i="84" s="1"/>
  <c r="M220" i="84"/>
  <c r="J221" i="84"/>
  <c r="J260" i="84" s="1"/>
  <c r="L217" i="84"/>
  <c r="N226" i="84"/>
  <c r="N265" i="84" s="1"/>
  <c r="AS357" i="84" s="1"/>
  <c r="O228" i="84"/>
  <c r="O267" i="84" s="1"/>
  <c r="BA359" i="84" s="1"/>
  <c r="N259" i="84"/>
  <c r="AS351" i="84" s="1"/>
  <c r="AP351" i="84"/>
  <c r="AH359" i="84"/>
  <c r="S385" i="84" s="1" a="1"/>
  <c r="S385" i="84" s="1"/>
  <c r="O220" i="84"/>
  <c r="J228" i="84"/>
  <c r="J267" i="84" s="1"/>
  <c r="J220" i="84"/>
  <c r="L220" i="84"/>
  <c r="K220" i="84"/>
  <c r="L228" i="84"/>
  <c r="M224" i="84"/>
  <c r="AH355" i="84" s="1"/>
  <c r="N228" i="84"/>
  <c r="O219" i="84"/>
  <c r="O258" i="84" s="1"/>
  <c r="BA350" i="84" s="1"/>
  <c r="M226" i="84"/>
  <c r="M265" i="84" s="1"/>
  <c r="AK357" i="84" s="1"/>
  <c r="K227" i="84"/>
  <c r="K266" i="84" s="1"/>
  <c r="U358" i="84" s="1"/>
  <c r="K228" i="84"/>
  <c r="J263" i="84"/>
  <c r="J355" i="84"/>
  <c r="M266" i="84"/>
  <c r="AK358" i="84" s="1"/>
  <c r="AH358" i="84"/>
  <c r="Z357" i="84"/>
  <c r="L265" i="84"/>
  <c r="AC357" i="84" s="1"/>
  <c r="J256" i="84"/>
  <c r="J348" i="84"/>
  <c r="J261" i="84"/>
  <c r="J353" i="84"/>
  <c r="J262" i="84"/>
  <c r="J354" i="84"/>
  <c r="O218" i="84"/>
  <c r="O230" i="84"/>
  <c r="M260" i="84"/>
  <c r="AK352" i="84" s="1"/>
  <c r="AH352" i="84"/>
  <c r="N222" i="84"/>
  <c r="L222" i="84"/>
  <c r="K222" i="84"/>
  <c r="O226" i="84"/>
  <c r="K230" i="84"/>
  <c r="J230" i="84"/>
  <c r="O223" i="84"/>
  <c r="K218" i="84"/>
  <c r="K229" i="84"/>
  <c r="N229" i="84"/>
  <c r="J229" i="84"/>
  <c r="J258" i="84"/>
  <c r="J350" i="84"/>
  <c r="I242" i="84"/>
  <c r="I244" i="84"/>
  <c r="I248" i="84" s="1"/>
  <c r="I249" i="84" s="1"/>
  <c r="N227" i="84"/>
  <c r="O227" i="84"/>
  <c r="J227" i="84"/>
  <c r="N221" i="84"/>
  <c r="K221" i="84"/>
  <c r="L221" i="84"/>
  <c r="O221" i="84"/>
  <c r="K224" i="84"/>
  <c r="L219" i="84"/>
  <c r="N223" i="84"/>
  <c r="L227" i="84"/>
  <c r="L223" i="84"/>
  <c r="P209" i="84"/>
  <c r="N217" i="84"/>
  <c r="J226" i="84"/>
  <c r="K226" i="84"/>
  <c r="M222" i="84"/>
  <c r="M219" i="84"/>
  <c r="M229" i="84"/>
  <c r="K223" i="84"/>
  <c r="K219" i="84"/>
  <c r="N225" i="84"/>
  <c r="O225" i="84"/>
  <c r="K225" i="84"/>
  <c r="J225" i="84"/>
  <c r="M225" i="84"/>
  <c r="N218" i="84"/>
  <c r="L224" i="84"/>
  <c r="N224" i="84"/>
  <c r="L218" i="84"/>
  <c r="M223" i="84"/>
  <c r="L230" i="84"/>
  <c r="O224" i="84"/>
  <c r="O229" i="84"/>
  <c r="N219" i="84"/>
  <c r="O222" i="84"/>
  <c r="M231" i="84"/>
  <c r="K231" i="84"/>
  <c r="L231" i="84"/>
  <c r="J231" i="84"/>
  <c r="O231" i="84"/>
  <c r="AP361" i="84"/>
  <c r="N269" i="84"/>
  <c r="AS361" i="84" s="1"/>
  <c r="N231" i="84"/>
  <c r="L229" i="84"/>
  <c r="M230" i="84"/>
  <c r="L225" i="84"/>
  <c r="AH349" i="84" l="1"/>
  <c r="S375" i="84" s="1" a="1"/>
  <c r="S375" i="84" s="1"/>
  <c r="R348" i="84"/>
  <c r="J352" i="84"/>
  <c r="M256" i="84"/>
  <c r="AK348" i="84" s="1"/>
  <c r="S374" i="84" s="1" a="1"/>
  <c r="S374" i="84" s="1"/>
  <c r="AI348" i="84"/>
  <c r="AX348" i="84"/>
  <c r="T348" i="84"/>
  <c r="J257" i="84"/>
  <c r="M349" i="84" s="1"/>
  <c r="J375" i="84" s="1" a="1"/>
  <c r="J375" i="84" s="1"/>
  <c r="K348" i="84"/>
  <c r="S348" i="84"/>
  <c r="L256" i="84"/>
  <c r="AC348" i="84" s="1"/>
  <c r="J359" i="84"/>
  <c r="Z348" i="84"/>
  <c r="L348" i="84"/>
  <c r="AJ351" i="84"/>
  <c r="AX359" i="84"/>
  <c r="Y385" i="84" s="1" a="1"/>
  <c r="Y385" i="84" s="1"/>
  <c r="S378" i="84" a="1"/>
  <c r="S378" i="84" s="1"/>
  <c r="L359" i="84"/>
  <c r="P383" i="84" a="1"/>
  <c r="P383" i="84" s="1"/>
  <c r="V377" i="84" a="1"/>
  <c r="V377" i="84" s="1"/>
  <c r="V387" i="84" a="1"/>
  <c r="V387" i="84" s="1"/>
  <c r="S384" i="84" a="1"/>
  <c r="S384" i="84" s="1"/>
  <c r="AJ359" i="84"/>
  <c r="AA348" i="84"/>
  <c r="AB348" i="84"/>
  <c r="AH357" i="84"/>
  <c r="S383" i="84" s="1" a="1"/>
  <c r="S383" i="84" s="1"/>
  <c r="AY359" i="84"/>
  <c r="T359" i="84"/>
  <c r="AJ348" i="84"/>
  <c r="S359" i="84"/>
  <c r="AQ361" i="84"/>
  <c r="M259" i="84"/>
  <c r="AK351" i="84" s="1"/>
  <c r="AH351" i="84"/>
  <c r="K352" i="84"/>
  <c r="AP357" i="84"/>
  <c r="V383" i="84" s="1" a="1"/>
  <c r="V383" i="84" s="1"/>
  <c r="AI357" i="84"/>
  <c r="AZ359" i="84"/>
  <c r="AI359" i="84"/>
  <c r="R358" i="84"/>
  <c r="M384" i="84" s="1" a="1"/>
  <c r="M384" i="84" s="1"/>
  <c r="AJ357" i="84"/>
  <c r="AR359" i="84"/>
  <c r="AJ349" i="84"/>
  <c r="AX350" i="84"/>
  <c r="Y376" i="84" s="1" a="1"/>
  <c r="Y376" i="84" s="1"/>
  <c r="AQ351" i="84"/>
  <c r="AR351" i="84"/>
  <c r="AR357" i="84"/>
  <c r="AI355" i="84"/>
  <c r="AQ357" i="84"/>
  <c r="AI351" i="84"/>
  <c r="K359" i="84"/>
  <c r="T358" i="84"/>
  <c r="AI349" i="84"/>
  <c r="O259" i="84"/>
  <c r="BA351" i="84" s="1"/>
  <c r="AY351" i="84"/>
  <c r="AZ351" i="84"/>
  <c r="AX351" i="84"/>
  <c r="AJ355" i="84"/>
  <c r="AB359" i="84"/>
  <c r="R351" i="84"/>
  <c r="K259" i="84"/>
  <c r="U351" i="84" s="1"/>
  <c r="S351" i="84"/>
  <c r="T351" i="84"/>
  <c r="M263" i="84"/>
  <c r="AK355" i="84" s="1"/>
  <c r="S381" i="84" s="1" a="1"/>
  <c r="S381" i="84" s="1"/>
  <c r="L349" i="84"/>
  <c r="Z351" i="84"/>
  <c r="AA351" i="84"/>
  <c r="L259" i="84"/>
  <c r="AC351" i="84" s="1"/>
  <c r="AB351" i="84"/>
  <c r="J259" i="84"/>
  <c r="L351" i="84"/>
  <c r="K351" i="84"/>
  <c r="J351" i="84"/>
  <c r="O233" i="84"/>
  <c r="O241" i="84" s="1"/>
  <c r="O242" i="84" s="1"/>
  <c r="O243" i="84" s="1"/>
  <c r="O244" i="84" s="1"/>
  <c r="O248" i="84" s="1"/>
  <c r="O249" i="84" s="1"/>
  <c r="AQ359" i="84"/>
  <c r="AI358" i="84"/>
  <c r="N267" i="84"/>
  <c r="AS359" i="84" s="1"/>
  <c r="AP359" i="84"/>
  <c r="J233" i="84"/>
  <c r="J241" i="84" s="1"/>
  <c r="J242" i="84" s="1"/>
  <c r="J243" i="84" s="1"/>
  <c r="J244" i="84" s="1"/>
  <c r="J248" i="84" s="1"/>
  <c r="J249" i="84" s="1"/>
  <c r="AZ350" i="84"/>
  <c r="L233" i="84"/>
  <c r="L241" i="84" s="1"/>
  <c r="L242" i="84" s="1"/>
  <c r="L243" i="84" s="1"/>
  <c r="L244" i="84" s="1"/>
  <c r="L248" i="84" s="1"/>
  <c r="L249" i="84" s="1"/>
  <c r="R359" i="84"/>
  <c r="K267" i="84"/>
  <c r="U359" i="84" s="1"/>
  <c r="Z359" i="84"/>
  <c r="AA359" i="84"/>
  <c r="L267" i="84"/>
  <c r="AC359" i="84" s="1"/>
  <c r="M359" i="84"/>
  <c r="AJ354" i="84"/>
  <c r="AI354" i="84"/>
  <c r="M262" i="84"/>
  <c r="AK354" i="84" s="1"/>
  <c r="AH354" i="84"/>
  <c r="L357" i="84"/>
  <c r="K357" i="84"/>
  <c r="J357" i="84"/>
  <c r="J265" i="84"/>
  <c r="S352" i="84"/>
  <c r="R352" i="84"/>
  <c r="T352" i="84"/>
  <c r="K260" i="84"/>
  <c r="U352" i="84" s="1"/>
  <c r="K361" i="84"/>
  <c r="J361" i="84"/>
  <c r="L361" i="84"/>
  <c r="J269" i="84"/>
  <c r="AJ362" i="84"/>
  <c r="M270" i="84"/>
  <c r="AK362" i="84" s="1"/>
  <c r="AH362" i="84"/>
  <c r="AI362" i="84"/>
  <c r="AQ356" i="84"/>
  <c r="AR356" i="84"/>
  <c r="N264" i="84"/>
  <c r="AS356" i="84" s="1"/>
  <c r="AP356" i="84"/>
  <c r="Z354" i="84"/>
  <c r="AB354" i="84"/>
  <c r="AA354" i="84"/>
  <c r="L262" i="84"/>
  <c r="AC354" i="84" s="1"/>
  <c r="M350" i="84"/>
  <c r="J376" i="84" s="1" a="1"/>
  <c r="J376" i="84" s="1"/>
  <c r="M233" i="84"/>
  <c r="M241" i="84" s="1"/>
  <c r="M242" i="84" s="1"/>
  <c r="M243" i="84" s="1"/>
  <c r="M244" i="84" s="1"/>
  <c r="M248" i="84" s="1"/>
  <c r="M249" i="84" s="1"/>
  <c r="M352" i="84"/>
  <c r="AZ353" i="84"/>
  <c r="O261" i="84"/>
  <c r="BA353" i="84" s="1"/>
  <c r="AX353" i="84"/>
  <c r="AY353" i="84"/>
  <c r="Z349" i="84"/>
  <c r="L257" i="84"/>
  <c r="AC349" i="84" s="1"/>
  <c r="AA349" i="84"/>
  <c r="AB349" i="84"/>
  <c r="K233" i="84"/>
  <c r="K241" i="84" s="1"/>
  <c r="K242" i="84" s="1"/>
  <c r="K243" i="84" s="1"/>
  <c r="K244" i="84" s="1"/>
  <c r="K248" i="84" s="1"/>
  <c r="K249" i="84" s="1"/>
  <c r="R350" i="84"/>
  <c r="K258" i="84"/>
  <c r="U350" i="84" s="1"/>
  <c r="T350" i="84"/>
  <c r="S350" i="84"/>
  <c r="N233" i="84"/>
  <c r="N241" i="84" s="1"/>
  <c r="N242" i="84" s="1"/>
  <c r="N243" i="84" s="1"/>
  <c r="N244" i="84" s="1"/>
  <c r="N248" i="84" s="1"/>
  <c r="N249" i="84" s="1"/>
  <c r="AP348" i="84"/>
  <c r="N256" i="84"/>
  <c r="AQ348" i="84"/>
  <c r="AR348" i="84"/>
  <c r="Z358" i="84"/>
  <c r="L266" i="84"/>
  <c r="AC358" i="84" s="1"/>
  <c r="AB358" i="84"/>
  <c r="AA358" i="84"/>
  <c r="N260" i="84"/>
  <c r="AS352" i="84" s="1"/>
  <c r="AR352" i="84"/>
  <c r="AP352" i="84"/>
  <c r="AQ352" i="84"/>
  <c r="L350" i="84"/>
  <c r="T361" i="84"/>
  <c r="K269" i="84"/>
  <c r="U361" i="84" s="1"/>
  <c r="S361" i="84"/>
  <c r="R361" i="84"/>
  <c r="AJ352" i="84"/>
  <c r="BA348" i="84"/>
  <c r="M348" i="84"/>
  <c r="J374" i="84" s="1" a="1"/>
  <c r="J374" i="84" s="1"/>
  <c r="AJ358" i="84"/>
  <c r="Z356" i="84"/>
  <c r="L264" i="84"/>
  <c r="AC356" i="84" s="1"/>
  <c r="AA356" i="84"/>
  <c r="AB356" i="84"/>
  <c r="N263" i="84"/>
  <c r="AS355" i="84" s="1"/>
  <c r="AP355" i="84"/>
  <c r="AQ355" i="84"/>
  <c r="AR355" i="84"/>
  <c r="R354" i="84"/>
  <c r="T354" i="84"/>
  <c r="K262" i="84"/>
  <c r="U354" i="84" s="1"/>
  <c r="S354" i="84"/>
  <c r="AP354" i="84"/>
  <c r="AQ354" i="84"/>
  <c r="N262" i="84"/>
  <c r="AS354" i="84" s="1"/>
  <c r="AR354" i="84"/>
  <c r="L358" i="84"/>
  <c r="K358" i="84"/>
  <c r="J266" i="84"/>
  <c r="J358" i="84"/>
  <c r="K350" i="84"/>
  <c r="AY350" i="84"/>
  <c r="O265" i="84"/>
  <c r="BA357" i="84" s="1"/>
  <c r="AZ357" i="84"/>
  <c r="AY357" i="84"/>
  <c r="AX357" i="84"/>
  <c r="AZ361" i="84"/>
  <c r="AY361" i="84"/>
  <c r="AX361" i="84"/>
  <c r="O269" i="84"/>
  <c r="BA361" i="84" s="1"/>
  <c r="K354" i="84"/>
  <c r="L352" i="84"/>
  <c r="AP350" i="84"/>
  <c r="AQ350" i="84"/>
  <c r="AR350" i="84"/>
  <c r="N258" i="84"/>
  <c r="AS350" i="84" s="1"/>
  <c r="AA355" i="84"/>
  <c r="L263" i="84"/>
  <c r="AC355" i="84" s="1"/>
  <c r="Z355" i="84"/>
  <c r="AB355" i="84"/>
  <c r="M268" i="84"/>
  <c r="AK360" i="84" s="1"/>
  <c r="AH360" i="84"/>
  <c r="AI360" i="84"/>
  <c r="AJ360" i="84"/>
  <c r="Z350" i="84"/>
  <c r="AB350" i="84"/>
  <c r="AA350" i="84"/>
  <c r="L258" i="84"/>
  <c r="AC350" i="84" s="1"/>
  <c r="AY358" i="84"/>
  <c r="AZ358" i="84"/>
  <c r="AX358" i="84"/>
  <c r="O266" i="84"/>
  <c r="BA358" i="84" s="1"/>
  <c r="K360" i="84"/>
  <c r="J268" i="84"/>
  <c r="L360" i="84"/>
  <c r="J360" i="84"/>
  <c r="R353" i="84"/>
  <c r="T353" i="84"/>
  <c r="S353" i="84"/>
  <c r="K261" i="84"/>
  <c r="U353" i="84" s="1"/>
  <c r="AX349" i="84"/>
  <c r="O257" i="84"/>
  <c r="BA349" i="84" s="1"/>
  <c r="AZ349" i="84"/>
  <c r="AY349" i="84"/>
  <c r="M354" i="84"/>
  <c r="J380" i="84" s="1" a="1"/>
  <c r="J380" i="84" s="1"/>
  <c r="K353" i="84"/>
  <c r="AY362" i="84"/>
  <c r="AZ362" i="84"/>
  <c r="AX362" i="84"/>
  <c r="O270" i="84"/>
  <c r="BA362" i="84" s="1"/>
  <c r="AQ349" i="84"/>
  <c r="N257" i="84"/>
  <c r="AS349" i="84" s="1"/>
  <c r="AP349" i="84"/>
  <c r="AR349" i="84"/>
  <c r="AI356" i="84"/>
  <c r="AJ356" i="84"/>
  <c r="M264" i="84"/>
  <c r="AK356" i="84" s="1"/>
  <c r="AH356" i="84"/>
  <c r="AR358" i="84"/>
  <c r="N266" i="84"/>
  <c r="AS358" i="84" s="1"/>
  <c r="AQ358" i="84"/>
  <c r="AP358" i="84"/>
  <c r="AR360" i="84"/>
  <c r="AP360" i="84"/>
  <c r="AQ360" i="84"/>
  <c r="N268" i="84"/>
  <c r="AS360" i="84" s="1"/>
  <c r="AB353" i="84"/>
  <c r="L261" i="84"/>
  <c r="AC353" i="84" s="1"/>
  <c r="AA353" i="84"/>
  <c r="Z353" i="84"/>
  <c r="L354" i="84"/>
  <c r="L353" i="84"/>
  <c r="L362" i="84"/>
  <c r="J270" i="84"/>
  <c r="K362" i="84"/>
  <c r="J362" i="84"/>
  <c r="L356" i="84"/>
  <c r="K356" i="84"/>
  <c r="J356" i="84"/>
  <c r="J264" i="84"/>
  <c r="AJ350" i="84"/>
  <c r="M258" i="84"/>
  <c r="AK350" i="84" s="1"/>
  <c r="AH350" i="84"/>
  <c r="AI350" i="84"/>
  <c r="R355" i="84"/>
  <c r="T355" i="84"/>
  <c r="K263" i="84"/>
  <c r="U355" i="84" s="1"/>
  <c r="S355" i="84"/>
  <c r="S360" i="84"/>
  <c r="K268" i="84"/>
  <c r="U360" i="84" s="1"/>
  <c r="T360" i="84"/>
  <c r="R360" i="84"/>
  <c r="N261" i="84"/>
  <c r="AS353" i="84" s="1"/>
  <c r="AR353" i="84"/>
  <c r="AP353" i="84"/>
  <c r="AQ353" i="84"/>
  <c r="AZ348" i="84"/>
  <c r="M353" i="84"/>
  <c r="J379" i="84" s="1" a="1"/>
  <c r="J379" i="84" s="1"/>
  <c r="K355" i="84"/>
  <c r="M269" i="84"/>
  <c r="AK361" i="84" s="1"/>
  <c r="AH361" i="84"/>
  <c r="AI361" i="84"/>
  <c r="AJ361" i="84"/>
  <c r="AA360" i="84"/>
  <c r="AB360" i="84"/>
  <c r="Z360" i="84"/>
  <c r="L268" i="84"/>
  <c r="AC360" i="84" s="1"/>
  <c r="AZ360" i="84"/>
  <c r="AY360" i="84"/>
  <c r="O268" i="84"/>
  <c r="BA360" i="84" s="1"/>
  <c r="AX360" i="84"/>
  <c r="AR362" i="84"/>
  <c r="AQ362" i="84"/>
  <c r="AP362" i="84"/>
  <c r="N270" i="84"/>
  <c r="AS362" i="84" s="1"/>
  <c r="AR361" i="84"/>
  <c r="Z362" i="84"/>
  <c r="AA362" i="84"/>
  <c r="AB362" i="84"/>
  <c r="L270" i="84"/>
  <c r="AC362" i="84" s="1"/>
  <c r="AX355" i="84"/>
  <c r="O263" i="84"/>
  <c r="BA355" i="84" s="1"/>
  <c r="AY355" i="84"/>
  <c r="AZ355" i="84"/>
  <c r="U348" i="84"/>
  <c r="R356" i="84"/>
  <c r="K264" i="84"/>
  <c r="U356" i="84" s="1"/>
  <c r="T356" i="84"/>
  <c r="S356" i="84"/>
  <c r="AI353" i="84"/>
  <c r="AH353" i="84"/>
  <c r="AJ353" i="84"/>
  <c r="M261" i="84"/>
  <c r="AK353" i="84" s="1"/>
  <c r="K349" i="84"/>
  <c r="AY352" i="84"/>
  <c r="AZ352" i="84"/>
  <c r="O260" i="84"/>
  <c r="BA352" i="84" s="1"/>
  <c r="AX352" i="84"/>
  <c r="S349" i="84"/>
  <c r="R349" i="84"/>
  <c r="T349" i="84"/>
  <c r="K257" i="84"/>
  <c r="U349" i="84" s="1"/>
  <c r="AI352" i="84"/>
  <c r="AB357" i="84"/>
  <c r="L355" i="84"/>
  <c r="S362" i="84"/>
  <c r="K270" i="84"/>
  <c r="U362" i="84" s="1"/>
  <c r="R362" i="84"/>
  <c r="T362" i="84"/>
  <c r="L269" i="84"/>
  <c r="AC361" i="84" s="1"/>
  <c r="AA361" i="84"/>
  <c r="Z361" i="84"/>
  <c r="AB361" i="84"/>
  <c r="AZ356" i="84"/>
  <c r="O264" i="84"/>
  <c r="BA356" i="84" s="1"/>
  <c r="AX356" i="84"/>
  <c r="AY356" i="84"/>
  <c r="R357" i="84"/>
  <c r="S357" i="84"/>
  <c r="K265" i="84"/>
  <c r="U357" i="84" s="1"/>
  <c r="T357" i="84"/>
  <c r="AA352" i="84"/>
  <c r="Z352" i="84"/>
  <c r="L260" i="84"/>
  <c r="AC352" i="84" s="1"/>
  <c r="AB352" i="84"/>
  <c r="S358" i="84"/>
  <c r="AX354" i="84"/>
  <c r="O262" i="84"/>
  <c r="BA354" i="84" s="1"/>
  <c r="AY354" i="84"/>
  <c r="AZ354" i="84"/>
  <c r="AY348" i="84"/>
  <c r="AA357" i="84"/>
  <c r="M355" i="84"/>
  <c r="J381" i="84" s="1" a="1"/>
  <c r="J381" i="84" s="1"/>
  <c r="M374" i="84" l="1" a="1"/>
  <c r="M374" i="84" s="1"/>
  <c r="Y374" i="84" a="1"/>
  <c r="Y374" i="84" s="1"/>
  <c r="J378" i="84" a="1"/>
  <c r="J378" i="84" s="1"/>
  <c r="K375" i="84" a="1"/>
  <c r="K375" i="84" s="1"/>
  <c r="J400" i="84" s="1"/>
  <c r="M79" i="84"/>
  <c r="M111" i="84" s="1"/>
  <c r="M82" i="84"/>
  <c r="M114" i="84" s="1"/>
  <c r="M76" i="84"/>
  <c r="M108" i="84" s="1"/>
  <c r="M75" i="84"/>
  <c r="M107" i="84" s="1"/>
  <c r="M78" i="84"/>
  <c r="M110" i="84" s="1"/>
  <c r="M83" i="84"/>
  <c r="M115" i="84" s="1"/>
  <c r="M73" i="84"/>
  <c r="M105" i="84" s="1"/>
  <c r="M80" i="84"/>
  <c r="M112" i="84" s="1"/>
  <c r="M84" i="84"/>
  <c r="M116" i="84" s="1"/>
  <c r="M74" i="84"/>
  <c r="M106" i="84" s="1"/>
  <c r="M77" i="84"/>
  <c r="M109" i="84" s="1"/>
  <c r="M81" i="84"/>
  <c r="M113" i="84" s="1"/>
  <c r="L83" i="84"/>
  <c r="L115" i="84" s="1"/>
  <c r="L84" i="84"/>
  <c r="L116" i="84" s="1"/>
  <c r="L78" i="84"/>
  <c r="L110" i="84" s="1"/>
  <c r="L77" i="84"/>
  <c r="L109" i="84" s="1"/>
  <c r="L80" i="84"/>
  <c r="L112" i="84" s="1"/>
  <c r="L81" i="84"/>
  <c r="L113" i="84" s="1"/>
  <c r="L73" i="84"/>
  <c r="L105" i="84" s="1"/>
  <c r="L82" i="84"/>
  <c r="L114" i="84" s="1"/>
  <c r="L79" i="84"/>
  <c r="L111" i="84" s="1"/>
  <c r="L75" i="84"/>
  <c r="L107" i="84" s="1"/>
  <c r="L74" i="84"/>
  <c r="L106" i="84" s="1"/>
  <c r="L76" i="84"/>
  <c r="L108" i="84" s="1"/>
  <c r="K81" i="84"/>
  <c r="K113" i="84" s="1"/>
  <c r="K75" i="84"/>
  <c r="K107" i="84" s="1"/>
  <c r="K84" i="84"/>
  <c r="K116" i="84" s="1"/>
  <c r="K77" i="84"/>
  <c r="K109" i="84" s="1"/>
  <c r="K73" i="84"/>
  <c r="K105" i="84" s="1"/>
  <c r="K83" i="84"/>
  <c r="K115" i="84" s="1"/>
  <c r="K79" i="84"/>
  <c r="K111" i="84" s="1"/>
  <c r="K78" i="84"/>
  <c r="K110" i="84" s="1"/>
  <c r="K80" i="84"/>
  <c r="K112" i="84" s="1"/>
  <c r="K82" i="84"/>
  <c r="K114" i="84" s="1"/>
  <c r="K74" i="84"/>
  <c r="K106" i="84" s="1"/>
  <c r="K76" i="84"/>
  <c r="K108" i="84" s="1"/>
  <c r="N82" i="84"/>
  <c r="N114" i="84" s="1"/>
  <c r="N73" i="84"/>
  <c r="N105" i="84" s="1"/>
  <c r="N81" i="84"/>
  <c r="N113" i="84" s="1"/>
  <c r="N77" i="84"/>
  <c r="N109" i="84" s="1"/>
  <c r="N83" i="84"/>
  <c r="N115" i="84" s="1"/>
  <c r="N75" i="84"/>
  <c r="N107" i="84" s="1"/>
  <c r="N78" i="84"/>
  <c r="N110" i="84" s="1"/>
  <c r="N76" i="84"/>
  <c r="N108" i="84" s="1"/>
  <c r="N79" i="84"/>
  <c r="N111" i="84" s="1"/>
  <c r="N80" i="84"/>
  <c r="N112" i="84" s="1"/>
  <c r="N84" i="84"/>
  <c r="N116" i="84" s="1"/>
  <c r="N74" i="84"/>
  <c r="N106" i="84" s="1"/>
  <c r="P82" i="84"/>
  <c r="P114" i="84" s="1"/>
  <c r="P84" i="84"/>
  <c r="P116" i="84" s="1"/>
  <c r="P78" i="84"/>
  <c r="P110" i="84" s="1"/>
  <c r="P79" i="84"/>
  <c r="P111" i="84" s="1"/>
  <c r="P75" i="84"/>
  <c r="P107" i="84" s="1"/>
  <c r="P73" i="84"/>
  <c r="P105" i="84" s="1"/>
  <c r="P83" i="84"/>
  <c r="P115" i="84" s="1"/>
  <c r="P81" i="84"/>
  <c r="P113" i="84" s="1"/>
  <c r="P76" i="84"/>
  <c r="P108" i="84" s="1"/>
  <c r="P77" i="84"/>
  <c r="P109" i="84" s="1"/>
  <c r="P80" i="84"/>
  <c r="P112" i="84" s="1"/>
  <c r="P74" i="84"/>
  <c r="P106" i="84" s="1"/>
  <c r="O74" i="84"/>
  <c r="O106" i="84" s="1"/>
  <c r="O84" i="84"/>
  <c r="O116" i="84" s="1"/>
  <c r="O78" i="84"/>
  <c r="O110" i="84" s="1"/>
  <c r="O75" i="84"/>
  <c r="O107" i="84" s="1"/>
  <c r="O83" i="84"/>
  <c r="O115" i="84" s="1"/>
  <c r="O81" i="84"/>
  <c r="O113" i="84" s="1"/>
  <c r="O82" i="84"/>
  <c r="O114" i="84" s="1"/>
  <c r="O79" i="84"/>
  <c r="O111" i="84" s="1"/>
  <c r="O77" i="84"/>
  <c r="O109" i="84" s="1"/>
  <c r="O80" i="84"/>
  <c r="O112" i="84" s="1"/>
  <c r="O76" i="84"/>
  <c r="O108" i="84" s="1"/>
  <c r="O73" i="84"/>
  <c r="O105" i="84" s="1"/>
  <c r="P374" i="84" a="1"/>
  <c r="P374" i="84" s="1"/>
  <c r="K374" i="84" a="1"/>
  <c r="K374" i="84" s="1"/>
  <c r="J399" i="84" s="1"/>
  <c r="T377" i="84" a="1"/>
  <c r="T377" i="84" s="1"/>
  <c r="N374" i="84" a="1"/>
  <c r="N374" i="84" s="1"/>
  <c r="J385" i="84" a="1"/>
  <c r="J385" i="84" s="1"/>
  <c r="T374" i="84" a="1"/>
  <c r="T374" i="84" s="1"/>
  <c r="M399" i="84" s="1"/>
  <c r="W381" i="84" a="1"/>
  <c r="W381" i="84" s="1"/>
  <c r="N384" i="84" a="1"/>
  <c r="N384" i="84" s="1"/>
  <c r="K409" i="84" s="1"/>
  <c r="Z374" i="84" a="1"/>
  <c r="Z374" i="84" s="1"/>
  <c r="T378" i="84" a="1"/>
  <c r="T378" i="84" s="1"/>
  <c r="M403" i="84" s="1"/>
  <c r="P387" i="84" a="1"/>
  <c r="P387" i="84" s="1"/>
  <c r="W379" i="84" a="1"/>
  <c r="W379" i="84" s="1"/>
  <c r="Q386" i="84" a="1"/>
  <c r="Q386" i="84" s="1"/>
  <c r="W376" i="84" a="1"/>
  <c r="W376" i="84" s="1"/>
  <c r="Q382" i="84" a="1"/>
  <c r="Q382" i="84" s="1"/>
  <c r="K387" i="84" a="1"/>
  <c r="K387" i="84" s="1"/>
  <c r="P385" i="84" a="1"/>
  <c r="P385" i="84" s="1"/>
  <c r="M375" i="84" a="1"/>
  <c r="M375" i="84" s="1"/>
  <c r="N381" i="84" a="1"/>
  <c r="N381" i="84" s="1"/>
  <c r="W378" i="84" a="1"/>
  <c r="W378" i="84" s="1"/>
  <c r="S382" i="84" a="1"/>
  <c r="S382" i="84" s="1"/>
  <c r="K377" i="84" a="1"/>
  <c r="K377" i="84" s="1"/>
  <c r="M376" i="84" a="1"/>
  <c r="M376" i="84" s="1"/>
  <c r="N383" i="84" a="1"/>
  <c r="N383" i="84" s="1"/>
  <c r="Q387" i="84" a="1"/>
  <c r="Q387" i="84" s="1"/>
  <c r="K386" i="84" a="1"/>
  <c r="K386" i="84" s="1"/>
  <c r="W380" i="84" a="1"/>
  <c r="W380" i="84" s="1"/>
  <c r="K376" i="84" a="1"/>
  <c r="K376" i="84" s="1"/>
  <c r="J401" i="84" s="1"/>
  <c r="W382" i="84" a="1"/>
  <c r="W382" i="84" s="1"/>
  <c r="M377" i="84" a="1"/>
  <c r="M377" i="84" s="1"/>
  <c r="N375" i="84" a="1"/>
  <c r="N375" i="84" s="1"/>
  <c r="K381" i="84" a="1"/>
  <c r="K381" i="84" s="1"/>
  <c r="J406" i="84" s="1"/>
  <c r="Q379" i="84" a="1"/>
  <c r="Q379" i="84" s="1"/>
  <c r="W384" i="84" a="1"/>
  <c r="W384" i="84" s="1"/>
  <c r="Q377" i="84" a="1"/>
  <c r="Q377" i="84" s="1"/>
  <c r="K385" i="84" a="1"/>
  <c r="K385" i="84" s="1"/>
  <c r="S379" i="84" a="1"/>
  <c r="S379" i="84" s="1"/>
  <c r="K380" i="84" a="1"/>
  <c r="K380" i="84" s="1"/>
  <c r="J405" i="84" s="1"/>
  <c r="V382" i="84" a="1"/>
  <c r="V382" i="84" s="1"/>
  <c r="Y386" i="84" a="1"/>
  <c r="Y386" i="84" s="1"/>
  <c r="Z376" i="84" a="1"/>
  <c r="Z376" i="84" s="1"/>
  <c r="O401" i="84" s="1"/>
  <c r="V381" i="84" a="1"/>
  <c r="V381" i="84" s="1"/>
  <c r="T385" i="84" a="1"/>
  <c r="T385" i="84" s="1"/>
  <c r="M410" i="84" s="1"/>
  <c r="N385" i="84" a="1"/>
  <c r="N385" i="84" s="1"/>
  <c r="T382" i="84" a="1"/>
  <c r="T382" i="84" s="1"/>
  <c r="T376" i="84" a="1"/>
  <c r="T376" i="84" s="1"/>
  <c r="M379" i="84" a="1"/>
  <c r="M379" i="84" s="1"/>
  <c r="Z384" i="84" a="1"/>
  <c r="Z384" i="84" s="1"/>
  <c r="V376" i="84" a="1"/>
  <c r="V376" i="84" s="1"/>
  <c r="Q383" i="84" a="1"/>
  <c r="Q383" i="84" s="1"/>
  <c r="L408" i="84" s="1"/>
  <c r="Y377" i="84" a="1"/>
  <c r="Y377" i="84" s="1"/>
  <c r="Q374" i="84" a="1"/>
  <c r="Q374" i="84" s="1"/>
  <c r="N378" i="84" a="1"/>
  <c r="N378" i="84" s="1"/>
  <c r="T381" i="84" a="1"/>
  <c r="T381" i="84" s="1"/>
  <c r="M406" i="84" s="1"/>
  <c r="P376" i="84" a="1"/>
  <c r="P376" i="84" s="1"/>
  <c r="Q381" i="84" a="1"/>
  <c r="Q381" i="84" s="1"/>
  <c r="Z382" i="84" a="1"/>
  <c r="Z382" i="84" s="1"/>
  <c r="Z388" i="84" a="1"/>
  <c r="Z388" i="84" s="1"/>
  <c r="M386" i="84" a="1"/>
  <c r="M386" i="84" s="1"/>
  <c r="P379" i="84" a="1"/>
  <c r="P379" i="84" s="1"/>
  <c r="V384" i="84" a="1"/>
  <c r="V384" i="84" s="1"/>
  <c r="N387" i="84" a="1"/>
  <c r="N387" i="84" s="1"/>
  <c r="V375" i="84" a="1"/>
  <c r="V375" i="84" s="1"/>
  <c r="Y383" i="84" a="1"/>
  <c r="Y383" i="84" s="1"/>
  <c r="K384" i="84" a="1"/>
  <c r="K384" i="84" s="1"/>
  <c r="N376" i="84" a="1"/>
  <c r="N376" i="84" s="1"/>
  <c r="P375" i="84" a="1"/>
  <c r="P375" i="84" s="1"/>
  <c r="T388" i="84" a="1"/>
  <c r="T388" i="84" s="1"/>
  <c r="S380" i="84" a="1"/>
  <c r="S380" i="84" s="1"/>
  <c r="W385" i="84" a="1"/>
  <c r="W385" i="84" s="1"/>
  <c r="Y378" i="84" a="1"/>
  <c r="Y378" i="84" s="1"/>
  <c r="S376" i="84" a="1"/>
  <c r="S376" i="84" s="1"/>
  <c r="Z375" i="84" a="1"/>
  <c r="Z375" i="84" s="1"/>
  <c r="Z383" i="84" a="1"/>
  <c r="Z383" i="84" s="1"/>
  <c r="Z379" i="84" a="1"/>
  <c r="Z379" i="84" s="1"/>
  <c r="Q380" i="84" a="1"/>
  <c r="Q380" i="84" s="1"/>
  <c r="S388" i="84" a="1"/>
  <c r="S388" i="84" s="1"/>
  <c r="Y382" i="84" a="1"/>
  <c r="Y382" i="84" s="1"/>
  <c r="M388" i="84" a="1"/>
  <c r="M388" i="84" s="1"/>
  <c r="K379" i="84" a="1"/>
  <c r="K379" i="84" s="1"/>
  <c r="J404" i="84" s="1"/>
  <c r="Z381" i="84" a="1"/>
  <c r="Z381" i="84" s="1"/>
  <c r="P388" i="84" a="1"/>
  <c r="P388" i="84" s="1"/>
  <c r="M381" i="84" a="1"/>
  <c r="M381" i="84" s="1"/>
  <c r="Y384" i="84" a="1"/>
  <c r="Y384" i="84" s="1"/>
  <c r="T386" i="84" a="1"/>
  <c r="T386" i="84" s="1"/>
  <c r="Q375" i="84" a="1"/>
  <c r="Q375" i="84" s="1"/>
  <c r="T375" i="84" a="1"/>
  <c r="T375" i="84" s="1"/>
  <c r="M400" i="84" s="1"/>
  <c r="T383" i="84" a="1"/>
  <c r="T383" i="84" s="1"/>
  <c r="M408" i="84" s="1"/>
  <c r="T384" i="84" a="1"/>
  <c r="T384" i="84" s="1"/>
  <c r="M409" i="84" s="1"/>
  <c r="Z385" i="84" a="1"/>
  <c r="Z385" i="84" s="1"/>
  <c r="O410" i="84" s="1"/>
  <c r="Z386" i="84" a="1"/>
  <c r="Z386" i="84" s="1"/>
  <c r="S387" i="84" a="1"/>
  <c r="S387" i="84" s="1"/>
  <c r="K382" i="84" a="1"/>
  <c r="K382" i="84" s="1"/>
  <c r="N379" i="84" a="1"/>
  <c r="N379" i="84" s="1"/>
  <c r="Z387" i="84" a="1"/>
  <c r="Z387" i="84" s="1"/>
  <c r="N380" i="84" a="1"/>
  <c r="N380" i="84" s="1"/>
  <c r="M387" i="84" a="1"/>
  <c r="M387" i="84" s="1"/>
  <c r="K383" i="84" a="1"/>
  <c r="K383" i="84" s="1"/>
  <c r="Q385" i="84" a="1"/>
  <c r="Q385" i="84" s="1"/>
  <c r="S386" i="84" a="1"/>
  <c r="S386" i="84" s="1"/>
  <c r="Q384" i="84" a="1"/>
  <c r="Q384" i="84" s="1"/>
  <c r="N388" i="84" a="1"/>
  <c r="N388" i="84" s="1"/>
  <c r="T379" i="84" a="1"/>
  <c r="T379" i="84" s="1"/>
  <c r="V388" i="84" a="1"/>
  <c r="V388" i="84" s="1"/>
  <c r="P386" i="84" a="1"/>
  <c r="P386" i="84" s="1"/>
  <c r="K388" i="84" a="1"/>
  <c r="K388" i="84" s="1"/>
  <c r="M380" i="84" a="1"/>
  <c r="M380" i="84" s="1"/>
  <c r="P382" i="84" a="1"/>
  <c r="P382" i="84" s="1"/>
  <c r="M385" i="84" a="1"/>
  <c r="M385" i="84" s="1"/>
  <c r="P377" i="84" a="1"/>
  <c r="P377" i="84" s="1"/>
  <c r="Q378" i="84" a="1"/>
  <c r="Q378" i="84" s="1"/>
  <c r="Z380" i="84" a="1"/>
  <c r="Z380" i="84" s="1"/>
  <c r="N382" i="84" a="1"/>
  <c r="N382" i="84" s="1"/>
  <c r="Y381" i="84" a="1"/>
  <c r="Y381" i="84" s="1"/>
  <c r="W388" i="84" a="1"/>
  <c r="W388" i="84" s="1"/>
  <c r="N386" i="84" a="1"/>
  <c r="N386" i="84" s="1"/>
  <c r="W375" i="84" a="1"/>
  <c r="W375" i="84" s="1"/>
  <c r="Q376" i="84" a="1"/>
  <c r="Q376" i="84" s="1"/>
  <c r="P381" i="84" a="1"/>
  <c r="P381" i="84" s="1"/>
  <c r="P384" i="84" a="1"/>
  <c r="P384" i="84" s="1"/>
  <c r="Y379" i="84" a="1"/>
  <c r="Y379" i="84" s="1"/>
  <c r="M378" i="84" a="1"/>
  <c r="M378" i="84" s="1"/>
  <c r="P380" i="84" a="1"/>
  <c r="P380" i="84" s="1"/>
  <c r="P378" i="84" a="1"/>
  <c r="P378" i="84" s="1"/>
  <c r="W386" i="84" a="1"/>
  <c r="W386" i="84" s="1"/>
  <c r="Y375" i="84" a="1"/>
  <c r="Y375" i="84" s="1"/>
  <c r="V378" i="84" a="1"/>
  <c r="V378" i="84" s="1"/>
  <c r="W374" i="84" a="1"/>
  <c r="W374" i="84" s="1"/>
  <c r="Z377" i="84" a="1"/>
  <c r="Z377" i="84" s="1"/>
  <c r="Y380" i="84" a="1"/>
  <c r="Y380" i="84" s="1"/>
  <c r="Z378" i="84" a="1"/>
  <c r="Z378" i="84" s="1"/>
  <c r="V379" i="84" a="1"/>
  <c r="V379" i="84" s="1"/>
  <c r="Y388" i="84" a="1"/>
  <c r="Y388" i="84" s="1"/>
  <c r="M383" i="84" a="1"/>
  <c r="M383" i="84" s="1"/>
  <c r="M382" i="84" a="1"/>
  <c r="M382" i="84" s="1"/>
  <c r="Q388" i="84" a="1"/>
  <c r="Q388" i="84" s="1"/>
  <c r="T387" i="84" a="1"/>
  <c r="T387" i="84" s="1"/>
  <c r="V386" i="84" a="1"/>
  <c r="V386" i="84" s="1"/>
  <c r="Y387" i="84" a="1"/>
  <c r="Y387" i="84" s="1"/>
  <c r="V380" i="84" a="1"/>
  <c r="V380" i="84" s="1"/>
  <c r="W377" i="84" a="1"/>
  <c r="W377" i="84" s="1"/>
  <c r="N402" i="84" s="1"/>
  <c r="T380" i="84" a="1"/>
  <c r="T380" i="84" s="1"/>
  <c r="W383" i="84" a="1"/>
  <c r="W383" i="84" s="1"/>
  <c r="N408" i="84" s="1"/>
  <c r="K378" i="84" a="1"/>
  <c r="K378" i="84" s="1"/>
  <c r="S377" i="84" a="1"/>
  <c r="S377" i="84" s="1"/>
  <c r="V385" i="84" a="1"/>
  <c r="V385" i="84" s="1"/>
  <c r="N377" i="84" a="1"/>
  <c r="N377" i="84" s="1"/>
  <c r="W387" i="84" a="1"/>
  <c r="W387" i="84" s="1"/>
  <c r="N412" i="84" s="1"/>
  <c r="P69" i="84"/>
  <c r="P101" i="84" s="1"/>
  <c r="P62" i="84"/>
  <c r="P94" i="84" s="1"/>
  <c r="P63" i="84"/>
  <c r="P95" i="84" s="1"/>
  <c r="P66" i="84"/>
  <c r="P98" i="84" s="1"/>
  <c r="P70" i="84"/>
  <c r="P102" i="84" s="1"/>
  <c r="P60" i="84"/>
  <c r="P92" i="84" s="1"/>
  <c r="P71" i="84"/>
  <c r="P103" i="84" s="1"/>
  <c r="P68" i="84"/>
  <c r="P100" i="84" s="1"/>
  <c r="P61" i="84"/>
  <c r="P93" i="84" s="1"/>
  <c r="P67" i="84"/>
  <c r="P99" i="84" s="1"/>
  <c r="P65" i="84"/>
  <c r="P97" i="84" s="1"/>
  <c r="P72" i="84"/>
  <c r="P104" i="84" s="1"/>
  <c r="P64" i="84"/>
  <c r="P96" i="84" s="1"/>
  <c r="M64" i="84"/>
  <c r="M96" i="84" s="1"/>
  <c r="M66" i="84"/>
  <c r="M98" i="84" s="1"/>
  <c r="M60" i="84"/>
  <c r="M92" i="84" s="1"/>
  <c r="M72" i="84"/>
  <c r="M104" i="84" s="1"/>
  <c r="M61" i="84"/>
  <c r="M93" i="84" s="1"/>
  <c r="M65" i="84"/>
  <c r="M97" i="84" s="1"/>
  <c r="M69" i="84"/>
  <c r="M101" i="84" s="1"/>
  <c r="M67" i="84"/>
  <c r="M99" i="84" s="1"/>
  <c r="M70" i="84"/>
  <c r="M102" i="84" s="1"/>
  <c r="M68" i="84"/>
  <c r="M100" i="84" s="1"/>
  <c r="M71" i="84"/>
  <c r="M103" i="84" s="1"/>
  <c r="M62" i="84"/>
  <c r="M94" i="84" s="1"/>
  <c r="M63" i="84"/>
  <c r="M95" i="84" s="1"/>
  <c r="L65" i="84"/>
  <c r="L97" i="84" s="1"/>
  <c r="L69" i="84"/>
  <c r="L101" i="84" s="1"/>
  <c r="L62" i="84"/>
  <c r="L94" i="84" s="1"/>
  <c r="L63" i="84"/>
  <c r="L95" i="84" s="1"/>
  <c r="L60" i="84"/>
  <c r="L92" i="84" s="1"/>
  <c r="L67" i="84"/>
  <c r="L99" i="84" s="1"/>
  <c r="L70" i="84"/>
  <c r="L102" i="84" s="1"/>
  <c r="L71" i="84"/>
  <c r="L103" i="84" s="1"/>
  <c r="L61" i="84"/>
  <c r="L93" i="84" s="1"/>
  <c r="L64" i="84"/>
  <c r="L96" i="84" s="1"/>
  <c r="L72" i="84"/>
  <c r="L104" i="84" s="1"/>
  <c r="L68" i="84"/>
  <c r="L100" i="84" s="1"/>
  <c r="L66" i="84"/>
  <c r="L98" i="84" s="1"/>
  <c r="K60" i="84"/>
  <c r="K92" i="84" s="1"/>
  <c r="K62" i="84"/>
  <c r="K94" i="84" s="1"/>
  <c r="K70" i="84"/>
  <c r="K102" i="84" s="1"/>
  <c r="K61" i="84"/>
  <c r="K93" i="84" s="1"/>
  <c r="K64" i="84"/>
  <c r="K96" i="84" s="1"/>
  <c r="K68" i="84"/>
  <c r="K100" i="84" s="1"/>
  <c r="K69" i="84"/>
  <c r="K101" i="84" s="1"/>
  <c r="K67" i="84"/>
  <c r="K99" i="84" s="1"/>
  <c r="K63" i="84"/>
  <c r="K95" i="84" s="1"/>
  <c r="K72" i="84"/>
  <c r="K104" i="84" s="1"/>
  <c r="K71" i="84"/>
  <c r="K103" i="84" s="1"/>
  <c r="K65" i="84"/>
  <c r="K97" i="84" s="1"/>
  <c r="K66" i="84"/>
  <c r="K98" i="84" s="1"/>
  <c r="N62" i="84"/>
  <c r="N94" i="84" s="1"/>
  <c r="N65" i="84"/>
  <c r="N97" i="84" s="1"/>
  <c r="N66" i="84"/>
  <c r="N98" i="84" s="1"/>
  <c r="N64" i="84"/>
  <c r="N96" i="84" s="1"/>
  <c r="N63" i="84"/>
  <c r="N95" i="84" s="1"/>
  <c r="N70" i="84"/>
  <c r="N102" i="84" s="1"/>
  <c r="N71" i="84"/>
  <c r="N103" i="84" s="1"/>
  <c r="N72" i="84"/>
  <c r="N104" i="84" s="1"/>
  <c r="N61" i="84"/>
  <c r="N93" i="84" s="1"/>
  <c r="N67" i="84"/>
  <c r="N99" i="84" s="1"/>
  <c r="N69" i="84"/>
  <c r="N101" i="84" s="1"/>
  <c r="N68" i="84"/>
  <c r="N100" i="84" s="1"/>
  <c r="N60" i="84"/>
  <c r="N92" i="84" s="1"/>
  <c r="O68" i="84"/>
  <c r="O100" i="84" s="1"/>
  <c r="O72" i="84"/>
  <c r="O104" i="84" s="1"/>
  <c r="O60" i="84"/>
  <c r="O92" i="84" s="1"/>
  <c r="O64" i="84"/>
  <c r="O96" i="84" s="1"/>
  <c r="O61" i="84"/>
  <c r="O93" i="84" s="1"/>
  <c r="O62" i="84"/>
  <c r="O94" i="84" s="1"/>
  <c r="O63" i="84"/>
  <c r="O95" i="84" s="1"/>
  <c r="O65" i="84"/>
  <c r="O97" i="84" s="1"/>
  <c r="O66" i="84"/>
  <c r="O98" i="84" s="1"/>
  <c r="O67" i="84"/>
  <c r="O99" i="84" s="1"/>
  <c r="O69" i="84"/>
  <c r="O101" i="84" s="1"/>
  <c r="O70" i="84"/>
  <c r="O102" i="84" s="1"/>
  <c r="O71" i="84"/>
  <c r="O103" i="84" s="1"/>
  <c r="I359" i="84"/>
  <c r="AJ364" i="84"/>
  <c r="I263" i="84"/>
  <c r="M351" i="84"/>
  <c r="I351" i="84" s="1"/>
  <c r="I259" i="84"/>
  <c r="K364" i="84"/>
  <c r="AX364" i="84"/>
  <c r="T364" i="84"/>
  <c r="Z364" i="84"/>
  <c r="L364" i="84"/>
  <c r="R364" i="84"/>
  <c r="J364" i="84"/>
  <c r="S364" i="84"/>
  <c r="AB364" i="84"/>
  <c r="I267" i="84"/>
  <c r="I355" i="84"/>
  <c r="I257" i="84"/>
  <c r="I353" i="84"/>
  <c r="AI364" i="84"/>
  <c r="I352" i="84"/>
  <c r="AA364" i="84"/>
  <c r="AH364" i="84"/>
  <c r="I354" i="84"/>
  <c r="N272" i="84"/>
  <c r="AS348" i="84"/>
  <c r="AS364" i="84" s="1"/>
  <c r="K272" i="84"/>
  <c r="I270" i="84"/>
  <c r="M362" i="84"/>
  <c r="I362" i="84" s="1"/>
  <c r="AP364" i="84"/>
  <c r="I260" i="84"/>
  <c r="M356" i="84"/>
  <c r="I356" i="84" s="1"/>
  <c r="I264" i="84"/>
  <c r="J272" i="84"/>
  <c r="I350" i="84"/>
  <c r="I262" i="84"/>
  <c r="U364" i="84"/>
  <c r="AY364" i="84"/>
  <c r="I261" i="84"/>
  <c r="I349" i="84"/>
  <c r="I256" i="84"/>
  <c r="BA364" i="84"/>
  <c r="I258" i="84"/>
  <c r="AZ364" i="84"/>
  <c r="L272" i="84"/>
  <c r="M360" i="84"/>
  <c r="I360" i="84" s="1"/>
  <c r="I268" i="84"/>
  <c r="AK364" i="84"/>
  <c r="M358" i="84"/>
  <c r="I358" i="84" s="1"/>
  <c r="I266" i="84"/>
  <c r="O272" i="84"/>
  <c r="AR364" i="84"/>
  <c r="M361" i="84"/>
  <c r="I361" i="84" s="1"/>
  <c r="I269" i="84"/>
  <c r="M357" i="84"/>
  <c r="I357" i="84" s="1"/>
  <c r="I265" i="84"/>
  <c r="AC364" i="84"/>
  <c r="M272" i="84"/>
  <c r="AQ364" i="84"/>
  <c r="N404" i="84" l="1"/>
  <c r="J403" i="84"/>
  <c r="J424" i="84" s="1"/>
  <c r="K406" i="84"/>
  <c r="K399" i="84"/>
  <c r="M402" i="84"/>
  <c r="O399" i="84"/>
  <c r="DI40" i="56"/>
  <c r="CE40" i="56"/>
  <c r="II40" i="56"/>
  <c r="CY40" i="56"/>
  <c r="OM40" i="56"/>
  <c r="JW40" i="56"/>
  <c r="MY40" i="56"/>
  <c r="GU40" i="56"/>
  <c r="FG40" i="56"/>
  <c r="ME40" i="56"/>
  <c r="JC40" i="56"/>
  <c r="HO40" i="56"/>
  <c r="NS40" i="56"/>
  <c r="LK40" i="56"/>
  <c r="KQ40" i="56"/>
  <c r="DS40" i="56"/>
  <c r="BU40" i="56"/>
  <c r="CO40" i="56"/>
  <c r="AP549" i="98"/>
  <c r="N586" i="98" s="1"/>
  <c r="AP74" i="98"/>
  <c r="N111" i="98" s="1"/>
  <c r="AQ549" i="98"/>
  <c r="AU74" i="98" a="1"/>
  <c r="AU74" i="98" s="1"/>
  <c r="AT549" i="98" a="1"/>
  <c r="AT549" i="98" s="1"/>
  <c r="AT74" i="98" a="1"/>
  <c r="AT74" i="98" s="1"/>
  <c r="AQ74" i="98"/>
  <c r="AU549" i="98" a="1"/>
  <c r="AU549" i="98" s="1"/>
  <c r="GK40" i="56"/>
  <c r="MO40" i="56"/>
  <c r="KG40" i="56"/>
  <c r="JM40" i="56"/>
  <c r="IS40" i="56"/>
  <c r="HY40" i="56"/>
  <c r="LU40" i="56"/>
  <c r="LA40" i="56"/>
  <c r="NI40" i="56"/>
  <c r="OC40" i="56"/>
  <c r="EW40" i="56"/>
  <c r="HE40" i="56"/>
  <c r="DI42" i="56"/>
  <c r="FG42" i="56"/>
  <c r="MY42" i="56"/>
  <c r="CY42" i="56"/>
  <c r="HO42" i="56"/>
  <c r="GU42" i="56"/>
  <c r="OM42" i="56"/>
  <c r="JC42" i="56"/>
  <c r="CE42" i="56"/>
  <c r="LK42" i="56"/>
  <c r="KQ42" i="56"/>
  <c r="II42" i="56"/>
  <c r="DS42" i="56"/>
  <c r="JW42" i="56"/>
  <c r="BU42" i="56"/>
  <c r="ME42" i="56"/>
  <c r="NS42" i="56"/>
  <c r="CO42" i="56"/>
  <c r="AP551" i="98"/>
  <c r="N588" i="98" s="1"/>
  <c r="AU551" i="98" a="1"/>
  <c r="AU551" i="98" s="1"/>
  <c r="AT551" i="98" a="1"/>
  <c r="AT551" i="98" s="1"/>
  <c r="AQ551" i="98"/>
  <c r="AQ76" i="98"/>
  <c r="AT76" i="98" a="1"/>
  <c r="AT76" i="98" s="1"/>
  <c r="AU76" i="98" a="1"/>
  <c r="AU76" i="98" s="1"/>
  <c r="AP76" i="98"/>
  <c r="N113" i="98" s="1"/>
  <c r="JM42" i="56"/>
  <c r="LA42" i="56"/>
  <c r="OC42" i="56"/>
  <c r="GK42" i="56"/>
  <c r="EW42" i="56"/>
  <c r="HE42" i="56"/>
  <c r="KG42" i="56"/>
  <c r="NI42" i="56"/>
  <c r="LU42" i="56"/>
  <c r="MO42" i="56"/>
  <c r="HY42" i="56"/>
  <c r="IS42" i="56"/>
  <c r="BC557" i="98" a="1"/>
  <c r="BC557" i="98" s="1"/>
  <c r="AX557" i="98"/>
  <c r="BC82" i="98" a="1"/>
  <c r="BC82" i="98" s="1"/>
  <c r="BB82" i="98" a="1"/>
  <c r="BB82" i="98" s="1"/>
  <c r="BB557" i="98" a="1"/>
  <c r="BB557" i="98" s="1"/>
  <c r="AY82" i="98"/>
  <c r="AY557" i="98"/>
  <c r="AX82" i="98"/>
  <c r="O119" i="98" s="1"/>
  <c r="BV48" i="56"/>
  <c r="LL48" i="56"/>
  <c r="GV48" i="56"/>
  <c r="KR48" i="56"/>
  <c r="DT48" i="56"/>
  <c r="JD48" i="56"/>
  <c r="IJ48" i="56"/>
  <c r="ON48" i="56"/>
  <c r="JX48" i="56"/>
  <c r="CP48" i="56"/>
  <c r="CF48" i="56"/>
  <c r="HP48" i="56"/>
  <c r="MF48" i="56"/>
  <c r="CZ48" i="56"/>
  <c r="FH48" i="56"/>
  <c r="NT48" i="56"/>
  <c r="MZ48" i="56"/>
  <c r="DJ48" i="56"/>
  <c r="IT48" i="56"/>
  <c r="LB48" i="56"/>
  <c r="HZ48" i="56"/>
  <c r="JN48" i="56"/>
  <c r="MP48" i="56"/>
  <c r="NJ48" i="56"/>
  <c r="OD48" i="56"/>
  <c r="KH48" i="56"/>
  <c r="HF48" i="56"/>
  <c r="EX48" i="56"/>
  <c r="LV48" i="56"/>
  <c r="GL48" i="56"/>
  <c r="HN41" i="56"/>
  <c r="IH41" i="56"/>
  <c r="MD41" i="56"/>
  <c r="KP41" i="56"/>
  <c r="GT41" i="56"/>
  <c r="CD41" i="56"/>
  <c r="JV41" i="56"/>
  <c r="MX41" i="56"/>
  <c r="NR41" i="56"/>
  <c r="FF41" i="56"/>
  <c r="DR41" i="56"/>
  <c r="OL41" i="56"/>
  <c r="BT41" i="56"/>
  <c r="JB41" i="56"/>
  <c r="CX41" i="56"/>
  <c r="CN41" i="56"/>
  <c r="LJ41" i="56"/>
  <c r="DH41" i="56"/>
  <c r="AH550" i="98"/>
  <c r="AH75" i="98"/>
  <c r="AL75" i="98" a="1"/>
  <c r="AL75" i="98" s="1"/>
  <c r="AL550" i="98" a="1"/>
  <c r="AL550" i="98" s="1"/>
  <c r="AI75" i="98"/>
  <c r="AI550" i="98"/>
  <c r="AM550" i="98" a="1"/>
  <c r="AM550" i="98" s="1"/>
  <c r="AM75" i="98" a="1"/>
  <c r="AM75" i="98" s="1"/>
  <c r="EV41" i="56"/>
  <c r="NH41" i="56"/>
  <c r="HD41" i="56"/>
  <c r="HX41" i="56"/>
  <c r="KF41" i="56"/>
  <c r="OB41" i="56"/>
  <c r="KZ41" i="56"/>
  <c r="GJ41" i="56"/>
  <c r="MN41" i="56"/>
  <c r="IR41" i="56"/>
  <c r="LT41" i="56"/>
  <c r="JL41" i="56"/>
  <c r="AH78" i="98"/>
  <c r="AH553" i="98"/>
  <c r="AM553" i="98" a="1"/>
  <c r="AM553" i="98" s="1"/>
  <c r="AL553" i="98" a="1"/>
  <c r="AL553" i="98" s="1"/>
  <c r="AI553" i="98"/>
  <c r="AM78" i="98" a="1"/>
  <c r="AM78" i="98" s="1"/>
  <c r="AI78" i="98"/>
  <c r="AL78" i="98" a="1"/>
  <c r="AL78" i="98" s="1"/>
  <c r="KP44" i="56"/>
  <c r="MD44" i="56"/>
  <c r="GT44" i="56"/>
  <c r="CN44" i="56"/>
  <c r="DR44" i="56"/>
  <c r="DH44" i="56"/>
  <c r="NR44" i="56"/>
  <c r="IH44" i="56"/>
  <c r="FF44" i="56"/>
  <c r="MX44" i="56"/>
  <c r="HN44" i="56"/>
  <c r="LJ44" i="56"/>
  <c r="JB44" i="56"/>
  <c r="OL44" i="56"/>
  <c r="JV44" i="56"/>
  <c r="BT44" i="56"/>
  <c r="CD44" i="56"/>
  <c r="CX44" i="56"/>
  <c r="MN44" i="56"/>
  <c r="LT44" i="56"/>
  <c r="HX44" i="56"/>
  <c r="JL44" i="56"/>
  <c r="OB44" i="56"/>
  <c r="IR44" i="56"/>
  <c r="KF44" i="56"/>
  <c r="HD44" i="56"/>
  <c r="EV44" i="56"/>
  <c r="GJ44" i="56"/>
  <c r="KZ44" i="56"/>
  <c r="NH44" i="56"/>
  <c r="O554" i="98" a="1"/>
  <c r="O554" i="98" s="1"/>
  <c r="K79" i="98"/>
  <c r="J79" i="98"/>
  <c r="O79" i="98" a="1"/>
  <c r="O79" i="98" s="1"/>
  <c r="N79" i="98" a="1"/>
  <c r="N79" i="98" s="1"/>
  <c r="N554" i="98" a="1"/>
  <c r="N554" i="98" s="1"/>
  <c r="K554" i="98"/>
  <c r="J554" i="98"/>
  <c r="MU45" i="56"/>
  <c r="NO45" i="56"/>
  <c r="KM45" i="56"/>
  <c r="IE45" i="56"/>
  <c r="IY45" i="56"/>
  <c r="FC45" i="56"/>
  <c r="HK45" i="56"/>
  <c r="MA45" i="56"/>
  <c r="CU45" i="56"/>
  <c r="CA45" i="56"/>
  <c r="JS45" i="56"/>
  <c r="CK45" i="56"/>
  <c r="DO45" i="56"/>
  <c r="GQ45" i="56"/>
  <c r="BQ45" i="56"/>
  <c r="OI45" i="56"/>
  <c r="DE45" i="56"/>
  <c r="LG45" i="56"/>
  <c r="KW45" i="56"/>
  <c r="IO45" i="56"/>
  <c r="LQ45" i="56"/>
  <c r="MK45" i="56"/>
  <c r="GG45" i="56"/>
  <c r="ES45" i="56"/>
  <c r="HA45" i="56"/>
  <c r="NY45" i="56"/>
  <c r="NE45" i="56"/>
  <c r="KC45" i="56"/>
  <c r="JI45" i="56"/>
  <c r="HU45" i="56"/>
  <c r="DF43" i="56"/>
  <c r="CL43" i="56"/>
  <c r="CV43" i="56"/>
  <c r="CB43" i="56"/>
  <c r="HL43" i="56"/>
  <c r="IZ43" i="56"/>
  <c r="MB43" i="56"/>
  <c r="LH43" i="56"/>
  <c r="NP43" i="56"/>
  <c r="DP43" i="56"/>
  <c r="JT43" i="56"/>
  <c r="FD43" i="56"/>
  <c r="OJ43" i="56"/>
  <c r="MV43" i="56"/>
  <c r="IF43" i="56"/>
  <c r="KN43" i="56"/>
  <c r="BR43" i="56"/>
  <c r="GR43" i="56"/>
  <c r="R77" i="98"/>
  <c r="R552" i="98"/>
  <c r="W552" i="98" a="1"/>
  <c r="W552" i="98" s="1"/>
  <c r="V77" i="98" a="1"/>
  <c r="V77" i="98" s="1"/>
  <c r="S77" i="98"/>
  <c r="V552" i="98" a="1"/>
  <c r="V552" i="98" s="1"/>
  <c r="W77" i="98" a="1"/>
  <c r="W77" i="98" s="1"/>
  <c r="S552" i="98"/>
  <c r="JJ43" i="56"/>
  <c r="GH43" i="56"/>
  <c r="KX43" i="56"/>
  <c r="HV43" i="56"/>
  <c r="HB43" i="56"/>
  <c r="NF43" i="56"/>
  <c r="ET43" i="56"/>
  <c r="LR43" i="56"/>
  <c r="NZ43" i="56"/>
  <c r="ML43" i="56"/>
  <c r="IP43" i="56"/>
  <c r="KD43" i="56"/>
  <c r="R553" i="98"/>
  <c r="S553" i="98"/>
  <c r="W553" i="98" a="1"/>
  <c r="W553" i="98" s="1"/>
  <c r="W78" i="98" a="1"/>
  <c r="W78" i="98" s="1"/>
  <c r="S78" i="98"/>
  <c r="R78" i="98"/>
  <c r="V553" i="98" a="1"/>
  <c r="V553" i="98" s="1"/>
  <c r="V78" i="98" a="1"/>
  <c r="V78" i="98" s="1"/>
  <c r="IZ44" i="56"/>
  <c r="GR44" i="56"/>
  <c r="DP44" i="56"/>
  <c r="NP44" i="56"/>
  <c r="FD44" i="56"/>
  <c r="BR44" i="56"/>
  <c r="OJ44" i="56"/>
  <c r="MB44" i="56"/>
  <c r="MV44" i="56"/>
  <c r="KN44" i="56"/>
  <c r="HL44" i="56"/>
  <c r="LH44" i="56"/>
  <c r="CB44" i="56"/>
  <c r="JT44" i="56"/>
  <c r="DF44" i="56"/>
  <c r="CL44" i="56"/>
  <c r="CV44" i="56"/>
  <c r="IF44" i="56"/>
  <c r="ET44" i="56"/>
  <c r="NF44" i="56"/>
  <c r="NZ44" i="56"/>
  <c r="KX44" i="56"/>
  <c r="IP44" i="56"/>
  <c r="LR44" i="56"/>
  <c r="ML44" i="56"/>
  <c r="HB44" i="56"/>
  <c r="HV44" i="56"/>
  <c r="JJ44" i="56"/>
  <c r="GH44" i="56"/>
  <c r="KD44" i="56"/>
  <c r="Z81" i="98"/>
  <c r="AA81" i="98"/>
  <c r="Z556" i="98"/>
  <c r="L593" i="98" s="1"/>
  <c r="CM47" i="56"/>
  <c r="AA556" i="98"/>
  <c r="AE81" i="98" a="1"/>
  <c r="AE81" i="98" s="1"/>
  <c r="AD556" i="98" a="1"/>
  <c r="AD556" i="98" s="1"/>
  <c r="AD81" i="98" a="1"/>
  <c r="AD81" i="98" s="1"/>
  <c r="AE556" i="98" a="1"/>
  <c r="AE556" i="98" s="1"/>
  <c r="KO47" i="56"/>
  <c r="LI47" i="56"/>
  <c r="MW47" i="56"/>
  <c r="IG47" i="56"/>
  <c r="FE47" i="56"/>
  <c r="HM47" i="56"/>
  <c r="CW47" i="56"/>
  <c r="JU47" i="56"/>
  <c r="GS47" i="56"/>
  <c r="JA47" i="56"/>
  <c r="OK47" i="56"/>
  <c r="CC47" i="56"/>
  <c r="DG47" i="56"/>
  <c r="BS47" i="56"/>
  <c r="MC47" i="56"/>
  <c r="NQ47" i="56"/>
  <c r="DQ47" i="56"/>
  <c r="EU47" i="56"/>
  <c r="JK47" i="56"/>
  <c r="LS47" i="56"/>
  <c r="MM47" i="56"/>
  <c r="HW47" i="56"/>
  <c r="KE47" i="56"/>
  <c r="OA47" i="56"/>
  <c r="HC47" i="56"/>
  <c r="GI47" i="56"/>
  <c r="KY47" i="56"/>
  <c r="IQ47" i="56"/>
  <c r="NG47" i="56"/>
  <c r="CO43" i="56"/>
  <c r="FG43" i="56"/>
  <c r="CY43" i="56"/>
  <c r="NS43" i="56"/>
  <c r="DS43" i="56"/>
  <c r="JW43" i="56"/>
  <c r="II43" i="56"/>
  <c r="KQ43" i="56"/>
  <c r="BU43" i="56"/>
  <c r="GU43" i="56"/>
  <c r="OM43" i="56"/>
  <c r="DI43" i="56"/>
  <c r="ME43" i="56"/>
  <c r="LK43" i="56"/>
  <c r="HO43" i="56"/>
  <c r="JC43" i="56"/>
  <c r="CE43" i="56"/>
  <c r="MY43" i="56"/>
  <c r="AT77" i="98" a="1"/>
  <c r="AT77" i="98" s="1"/>
  <c r="AQ552" i="98"/>
  <c r="AU77" i="98" a="1"/>
  <c r="AU77" i="98" s="1"/>
  <c r="AP77" i="98"/>
  <c r="N114" i="98" s="1"/>
  <c r="AP552" i="98"/>
  <c r="N589" i="98" s="1"/>
  <c r="AT552" i="98" a="1"/>
  <c r="AT552" i="98" s="1"/>
  <c r="AU552" i="98" a="1"/>
  <c r="AU552" i="98" s="1"/>
  <c r="AQ77" i="98"/>
  <c r="MO43" i="56"/>
  <c r="KG43" i="56"/>
  <c r="OC43" i="56"/>
  <c r="LA43" i="56"/>
  <c r="NI43" i="56"/>
  <c r="JM43" i="56"/>
  <c r="EW43" i="56"/>
  <c r="IS43" i="56"/>
  <c r="LU43" i="56"/>
  <c r="GK43" i="56"/>
  <c r="HE43" i="56"/>
  <c r="HY43" i="56"/>
  <c r="JW45" i="56"/>
  <c r="CY45" i="56"/>
  <c r="DS45" i="56"/>
  <c r="GU45" i="56"/>
  <c r="FG45" i="56"/>
  <c r="II45" i="56"/>
  <c r="OM45" i="56"/>
  <c r="CO45" i="56"/>
  <c r="KQ45" i="56"/>
  <c r="MY45" i="56"/>
  <c r="BU45" i="56"/>
  <c r="ME45" i="56"/>
  <c r="DI45" i="56"/>
  <c r="CE45" i="56"/>
  <c r="HO45" i="56"/>
  <c r="LK45" i="56"/>
  <c r="JC45" i="56"/>
  <c r="NS45" i="56"/>
  <c r="AP554" i="98"/>
  <c r="N591" i="98" s="1"/>
  <c r="AU554" i="98" a="1"/>
  <c r="AU554" i="98" s="1"/>
  <c r="AQ554" i="98"/>
  <c r="AQ79" i="98"/>
  <c r="AU79" i="98" a="1"/>
  <c r="AU79" i="98" s="1"/>
  <c r="AT79" i="98" a="1"/>
  <c r="AT79" i="98" s="1"/>
  <c r="AT554" i="98" a="1"/>
  <c r="AT554" i="98" s="1"/>
  <c r="AP79" i="98"/>
  <c r="N116" i="98" s="1"/>
  <c r="GK45" i="56"/>
  <c r="NI45" i="56"/>
  <c r="IS45" i="56"/>
  <c r="EW45" i="56"/>
  <c r="MO45" i="56"/>
  <c r="KG45" i="56"/>
  <c r="OC45" i="56"/>
  <c r="HE45" i="56"/>
  <c r="LU45" i="56"/>
  <c r="HY45" i="56"/>
  <c r="LA45" i="56"/>
  <c r="JM45" i="56"/>
  <c r="GV50" i="56"/>
  <c r="DT50" i="56"/>
  <c r="KR50" i="56"/>
  <c r="LL50" i="56"/>
  <c r="MF50" i="56"/>
  <c r="MZ50" i="56"/>
  <c r="CF50" i="56"/>
  <c r="JX50" i="56"/>
  <c r="FH50" i="56"/>
  <c r="NT50" i="56"/>
  <c r="ON50" i="56"/>
  <c r="JD50" i="56"/>
  <c r="IJ50" i="56"/>
  <c r="CZ50" i="56"/>
  <c r="CP50" i="56"/>
  <c r="HP50" i="56"/>
  <c r="DJ50" i="56"/>
  <c r="BV50" i="56"/>
  <c r="BC559" i="98" a="1"/>
  <c r="BC559" i="98" s="1"/>
  <c r="BC84" i="98" a="1"/>
  <c r="BC84" i="98" s="1"/>
  <c r="AY559" i="98"/>
  <c r="AY84" i="98"/>
  <c r="AX559" i="98"/>
  <c r="O596" i="98" s="1"/>
  <c r="AX84" i="98"/>
  <c r="O121" i="98" s="1"/>
  <c r="BB559" i="98" a="1"/>
  <c r="BB559" i="98" s="1"/>
  <c r="BB84" i="98" a="1"/>
  <c r="BB84" i="98" s="1"/>
  <c r="GL50" i="56"/>
  <c r="HF50" i="56"/>
  <c r="LV50" i="56"/>
  <c r="LB50" i="56"/>
  <c r="MP50" i="56"/>
  <c r="JN50" i="56"/>
  <c r="OD50" i="56"/>
  <c r="HZ50" i="56"/>
  <c r="EX50" i="56"/>
  <c r="NJ50" i="56"/>
  <c r="KH50" i="56"/>
  <c r="IT50" i="56"/>
  <c r="GT51" i="56"/>
  <c r="DR51" i="56"/>
  <c r="MD51" i="56"/>
  <c r="LJ51" i="56"/>
  <c r="HN51" i="56"/>
  <c r="JB51" i="56"/>
  <c r="OL51" i="56"/>
  <c r="CX51" i="56"/>
  <c r="CN51" i="56"/>
  <c r="MX51" i="56"/>
  <c r="FF51" i="56"/>
  <c r="NR51" i="56"/>
  <c r="DH51" i="56"/>
  <c r="IH51" i="56"/>
  <c r="JV51" i="56"/>
  <c r="CD51" i="56"/>
  <c r="KP51" i="56"/>
  <c r="AH560" i="98"/>
  <c r="BT51" i="56"/>
  <c r="AH85" i="98"/>
  <c r="AM560" i="98" a="1"/>
  <c r="AM560" i="98" s="1"/>
  <c r="AI85" i="98"/>
  <c r="AL85" i="98" a="1"/>
  <c r="AL85" i="98" s="1"/>
  <c r="AI560" i="98"/>
  <c r="AL560" i="98" a="1"/>
  <c r="AL560" i="98" s="1"/>
  <c r="AM85" i="98" a="1"/>
  <c r="AM85" i="98" s="1"/>
  <c r="OB51" i="56"/>
  <c r="KF51" i="56"/>
  <c r="LT51" i="56"/>
  <c r="KZ51" i="56"/>
  <c r="EV51" i="56"/>
  <c r="NH51" i="56"/>
  <c r="HD51" i="56"/>
  <c r="MN51" i="56"/>
  <c r="IR51" i="56"/>
  <c r="JL51" i="56"/>
  <c r="HX51" i="56"/>
  <c r="GJ51" i="56"/>
  <c r="AM82" i="98" a="1"/>
  <c r="AM82" i="98" s="1"/>
  <c r="AM557" i="98" a="1"/>
  <c r="AM557" i="98" s="1"/>
  <c r="AI82" i="98"/>
  <c r="AL82" i="98" a="1"/>
  <c r="AL82" i="98" s="1"/>
  <c r="AH82" i="98"/>
  <c r="AI557" i="98"/>
  <c r="AH557" i="98"/>
  <c r="AL557" i="98" a="1"/>
  <c r="AL557" i="98" s="1"/>
  <c r="CD48" i="56"/>
  <c r="KP48" i="56"/>
  <c r="BT48" i="56"/>
  <c r="HN48" i="56"/>
  <c r="CX48" i="56"/>
  <c r="CN48" i="56"/>
  <c r="JB48" i="56"/>
  <c r="MD48" i="56"/>
  <c r="DH48" i="56"/>
  <c r="JV48" i="56"/>
  <c r="IH48" i="56"/>
  <c r="NR48" i="56"/>
  <c r="DR48" i="56"/>
  <c r="FF48" i="56"/>
  <c r="OL48" i="56"/>
  <c r="MX48" i="56"/>
  <c r="LJ48" i="56"/>
  <c r="GT48" i="56"/>
  <c r="KF48" i="56"/>
  <c r="HD48" i="56"/>
  <c r="IR48" i="56"/>
  <c r="NH48" i="56"/>
  <c r="GJ48" i="56"/>
  <c r="MN48" i="56"/>
  <c r="OB48" i="56"/>
  <c r="KZ48" i="56"/>
  <c r="HX48" i="56"/>
  <c r="JL48" i="56"/>
  <c r="LT48" i="56"/>
  <c r="EV48" i="56"/>
  <c r="J555" i="98"/>
  <c r="J80" i="98"/>
  <c r="CA46" i="56"/>
  <c r="GQ46" i="56"/>
  <c r="MU46" i="56"/>
  <c r="DO46" i="56"/>
  <c r="OI46" i="56"/>
  <c r="NO46" i="56"/>
  <c r="MA46" i="56"/>
  <c r="IY46" i="56"/>
  <c r="KM46" i="56"/>
  <c r="CU46" i="56"/>
  <c r="HK46" i="56"/>
  <c r="LG46" i="56"/>
  <c r="JS46" i="56"/>
  <c r="IE46" i="56"/>
  <c r="DE46" i="56"/>
  <c r="FC46" i="56"/>
  <c r="CK46" i="56"/>
  <c r="BQ46" i="56"/>
  <c r="O80" i="98" a="1"/>
  <c r="O80" i="98" s="1"/>
  <c r="O555" i="98" a="1"/>
  <c r="O555" i="98" s="1"/>
  <c r="N555" i="98" a="1"/>
  <c r="N555" i="98" s="1"/>
  <c r="K80" i="98"/>
  <c r="N80" i="98" a="1"/>
  <c r="N80" i="98" s="1"/>
  <c r="K555" i="98"/>
  <c r="MK46" i="56"/>
  <c r="HA46" i="56"/>
  <c r="ES46" i="56"/>
  <c r="LQ46" i="56"/>
  <c r="JI46" i="56"/>
  <c r="HU46" i="56"/>
  <c r="NE46" i="56"/>
  <c r="GG46" i="56"/>
  <c r="KW46" i="56"/>
  <c r="IO46" i="56"/>
  <c r="NY46" i="56"/>
  <c r="KC46" i="56"/>
  <c r="R75" i="98"/>
  <c r="S75" i="98"/>
  <c r="V75" i="98" a="1"/>
  <c r="V75" i="98" s="1"/>
  <c r="V550" i="98" a="1"/>
  <c r="V550" i="98" s="1"/>
  <c r="W550" i="98" a="1"/>
  <c r="W550" i="98" s="1"/>
  <c r="R550" i="98"/>
  <c r="S550" i="98"/>
  <c r="W75" i="98" a="1"/>
  <c r="W75" i="98" s="1"/>
  <c r="FD41" i="56"/>
  <c r="IZ41" i="56"/>
  <c r="HL41" i="56"/>
  <c r="LH41" i="56"/>
  <c r="MV41" i="56"/>
  <c r="MB41" i="56"/>
  <c r="KN41" i="56"/>
  <c r="GR41" i="56"/>
  <c r="CB41" i="56"/>
  <c r="BR41" i="56"/>
  <c r="IF41" i="56"/>
  <c r="JT41" i="56"/>
  <c r="CV41" i="56"/>
  <c r="CL41" i="56"/>
  <c r="DP41" i="56"/>
  <c r="NP41" i="56"/>
  <c r="OJ41" i="56"/>
  <c r="DF41" i="56"/>
  <c r="KX41" i="56"/>
  <c r="NZ41" i="56"/>
  <c r="KD41" i="56"/>
  <c r="LR41" i="56"/>
  <c r="JJ41" i="56"/>
  <c r="NF41" i="56"/>
  <c r="HV41" i="56"/>
  <c r="HB41" i="56"/>
  <c r="GH41" i="56"/>
  <c r="ET41" i="56"/>
  <c r="ML41" i="56"/>
  <c r="IP41" i="56"/>
  <c r="R79" i="98"/>
  <c r="S79" i="98"/>
  <c r="W554" i="98" a="1"/>
  <c r="W554" i="98" s="1"/>
  <c r="R554" i="98"/>
  <c r="V554" i="98" a="1"/>
  <c r="V554" i="98" s="1"/>
  <c r="W79" i="98" a="1"/>
  <c r="W79" i="98" s="1"/>
  <c r="V79" i="98" a="1"/>
  <c r="V79" i="98" s="1"/>
  <c r="S554" i="98"/>
  <c r="DP45" i="56"/>
  <c r="JT45" i="56"/>
  <c r="FD45" i="56"/>
  <c r="KN45" i="56"/>
  <c r="GR45" i="56"/>
  <c r="MV45" i="56"/>
  <c r="CV45" i="56"/>
  <c r="CB45" i="56"/>
  <c r="IF45" i="56"/>
  <c r="HL45" i="56"/>
  <c r="MB45" i="56"/>
  <c r="NP45" i="56"/>
  <c r="BR45" i="56"/>
  <c r="CL45" i="56"/>
  <c r="IZ45" i="56"/>
  <c r="DF45" i="56"/>
  <c r="LH45" i="56"/>
  <c r="OJ45" i="56"/>
  <c r="HV45" i="56"/>
  <c r="ML45" i="56"/>
  <c r="LR45" i="56"/>
  <c r="NZ45" i="56"/>
  <c r="HB45" i="56"/>
  <c r="NF45" i="56"/>
  <c r="JJ45" i="56"/>
  <c r="KD45" i="56"/>
  <c r="KX45" i="56"/>
  <c r="GH45" i="56"/>
  <c r="ET45" i="56"/>
  <c r="IP45" i="56"/>
  <c r="Z74" i="98"/>
  <c r="AA549" i="98"/>
  <c r="AD549" i="98" a="1"/>
  <c r="AD549" i="98" s="1"/>
  <c r="AE549" i="98" a="1"/>
  <c r="AE549" i="98" s="1"/>
  <c r="AA74" i="98"/>
  <c r="AE74" i="98" a="1"/>
  <c r="AE74" i="98" s="1"/>
  <c r="AD74" i="98" a="1"/>
  <c r="AD74" i="98" s="1"/>
  <c r="Z549" i="98"/>
  <c r="GS40" i="56"/>
  <c r="MC40" i="56"/>
  <c r="IG40" i="56"/>
  <c r="FE40" i="56"/>
  <c r="CC40" i="56"/>
  <c r="HM40" i="56"/>
  <c r="MW40" i="56"/>
  <c r="CW40" i="56"/>
  <c r="LI40" i="56"/>
  <c r="OK40" i="56"/>
  <c r="KO40" i="56"/>
  <c r="JA40" i="56"/>
  <c r="JU40" i="56"/>
  <c r="DQ40" i="56"/>
  <c r="NQ40" i="56"/>
  <c r="DG40" i="56"/>
  <c r="BS40" i="56"/>
  <c r="CM40" i="56"/>
  <c r="GI40" i="56"/>
  <c r="KY40" i="56"/>
  <c r="EU40" i="56"/>
  <c r="NG40" i="56"/>
  <c r="IQ40" i="56"/>
  <c r="JK40" i="56"/>
  <c r="KE40" i="56"/>
  <c r="LS40" i="56"/>
  <c r="OA40" i="56"/>
  <c r="MM40" i="56"/>
  <c r="HC40" i="56"/>
  <c r="HW40" i="56"/>
  <c r="AH558" i="98"/>
  <c r="AM83" i="98" a="1"/>
  <c r="AM83" i="98" s="1"/>
  <c r="AL558" i="98" a="1"/>
  <c r="AL558" i="98" s="1"/>
  <c r="AM558" i="98" a="1"/>
  <c r="AM558" i="98" s="1"/>
  <c r="AL83" i="98" a="1"/>
  <c r="AL83" i="98" s="1"/>
  <c r="AI558" i="98"/>
  <c r="AH83" i="98"/>
  <c r="AI83" i="98"/>
  <c r="FF49" i="56"/>
  <c r="DR49" i="56"/>
  <c r="HN49" i="56"/>
  <c r="JB49" i="56"/>
  <c r="JV49" i="56"/>
  <c r="CD49" i="56"/>
  <c r="KP49" i="56"/>
  <c r="CX49" i="56"/>
  <c r="GT49" i="56"/>
  <c r="IH49" i="56"/>
  <c r="MX49" i="56"/>
  <c r="MD49" i="56"/>
  <c r="OL49" i="56"/>
  <c r="DH49" i="56"/>
  <c r="NR49" i="56"/>
  <c r="LJ49" i="56"/>
  <c r="BT49" i="56"/>
  <c r="CN49" i="56"/>
  <c r="LT49" i="56"/>
  <c r="HX49" i="56"/>
  <c r="GJ49" i="56"/>
  <c r="EV49" i="56"/>
  <c r="KZ49" i="56"/>
  <c r="JL49" i="56"/>
  <c r="MN49" i="56"/>
  <c r="OB49" i="56"/>
  <c r="NH49" i="56"/>
  <c r="HD49" i="56"/>
  <c r="KF49" i="56"/>
  <c r="IR49" i="56"/>
  <c r="DE40" i="56"/>
  <c r="K74" i="98"/>
  <c r="N549" i="98" a="1"/>
  <c r="N549" i="98" s="1"/>
  <c r="N74" i="98" a="1"/>
  <c r="N74" i="98" s="1"/>
  <c r="O549" i="98" a="1"/>
  <c r="O549" i="98" s="1"/>
  <c r="O74" i="98" a="1"/>
  <c r="O74" i="98" s="1"/>
  <c r="K549" i="98"/>
  <c r="J74" i="98"/>
  <c r="J549" i="98"/>
  <c r="KM40" i="56"/>
  <c r="HK40" i="56"/>
  <c r="NO40" i="56"/>
  <c r="MA40" i="56"/>
  <c r="CU40" i="56"/>
  <c r="OI40" i="56"/>
  <c r="FC40" i="56"/>
  <c r="CA40" i="56"/>
  <c r="DO40" i="56"/>
  <c r="IE40" i="56"/>
  <c r="GQ40" i="56"/>
  <c r="LG40" i="56"/>
  <c r="JS40" i="56"/>
  <c r="IY40" i="56"/>
  <c r="MU40" i="56"/>
  <c r="CK40" i="56"/>
  <c r="BQ40" i="56"/>
  <c r="NY40" i="56"/>
  <c r="JI40" i="56"/>
  <c r="LQ40" i="56"/>
  <c r="NE40" i="56"/>
  <c r="GG40" i="56"/>
  <c r="MK40" i="56"/>
  <c r="ES40" i="56"/>
  <c r="HU40" i="56"/>
  <c r="KC40" i="56"/>
  <c r="HA40" i="56"/>
  <c r="IO40" i="56"/>
  <c r="KW40" i="56"/>
  <c r="NP46" i="56"/>
  <c r="DP46" i="56"/>
  <c r="KN46" i="56"/>
  <c r="GR46" i="56"/>
  <c r="IF46" i="56"/>
  <c r="JT46" i="56"/>
  <c r="HL46" i="56"/>
  <c r="IZ46" i="56"/>
  <c r="FD46" i="56"/>
  <c r="LH46" i="56"/>
  <c r="DF46" i="56"/>
  <c r="CB46" i="56"/>
  <c r="MV46" i="56"/>
  <c r="OJ46" i="56"/>
  <c r="MB46" i="56"/>
  <c r="CV46" i="56"/>
  <c r="CL46" i="56"/>
  <c r="BR46" i="56"/>
  <c r="W555" i="98" a="1"/>
  <c r="W555" i="98" s="1"/>
  <c r="R555" i="98"/>
  <c r="R80" i="98"/>
  <c r="S555" i="98"/>
  <c r="V555" i="98" a="1"/>
  <c r="V555" i="98" s="1"/>
  <c r="W80" i="98" a="1"/>
  <c r="W80" i="98" s="1"/>
  <c r="S80" i="98"/>
  <c r="V80" i="98" a="1"/>
  <c r="V80" i="98" s="1"/>
  <c r="NZ46" i="56"/>
  <c r="HB46" i="56"/>
  <c r="GH46" i="56"/>
  <c r="LR46" i="56"/>
  <c r="ML46" i="56"/>
  <c r="KD46" i="56"/>
  <c r="ET46" i="56"/>
  <c r="KX46" i="56"/>
  <c r="JJ46" i="56"/>
  <c r="HV46" i="56"/>
  <c r="NF46" i="56"/>
  <c r="IP46" i="56"/>
  <c r="W84" i="98" a="1"/>
  <c r="W84" i="98" s="1"/>
  <c r="V559" i="98" a="1"/>
  <c r="V559" i="98" s="1"/>
  <c r="V84" i="98" a="1"/>
  <c r="V84" i="98" s="1"/>
  <c r="R559" i="98"/>
  <c r="R84" i="98"/>
  <c r="W559" i="98" a="1"/>
  <c r="W559" i="98" s="1"/>
  <c r="S559" i="98"/>
  <c r="S84" i="98"/>
  <c r="KN50" i="56"/>
  <c r="HL50" i="56"/>
  <c r="MV50" i="56"/>
  <c r="DP50" i="56"/>
  <c r="CB50" i="56"/>
  <c r="IZ50" i="56"/>
  <c r="NP50" i="56"/>
  <c r="OJ50" i="56"/>
  <c r="LH50" i="56"/>
  <c r="IF50" i="56"/>
  <c r="FD50" i="56"/>
  <c r="MB50" i="56"/>
  <c r="CV50" i="56"/>
  <c r="JT50" i="56"/>
  <c r="GR50" i="56"/>
  <c r="BR50" i="56"/>
  <c r="DF50" i="56"/>
  <c r="CL50" i="56"/>
  <c r="JJ50" i="56"/>
  <c r="IP50" i="56"/>
  <c r="KD50" i="56"/>
  <c r="KX50" i="56"/>
  <c r="HB50" i="56"/>
  <c r="ET50" i="56"/>
  <c r="ML50" i="56"/>
  <c r="GH50" i="56"/>
  <c r="NF50" i="56"/>
  <c r="NZ50" i="56"/>
  <c r="HV50" i="56"/>
  <c r="LR50" i="56"/>
  <c r="AD79" i="98" a="1"/>
  <c r="AD79" i="98" s="1"/>
  <c r="AE554" i="98" a="1"/>
  <c r="AE554" i="98" s="1"/>
  <c r="AA554" i="98"/>
  <c r="AA79" i="98"/>
  <c r="Z554" i="98"/>
  <c r="Z79" i="98"/>
  <c r="AD554" i="98" a="1"/>
  <c r="AD554" i="98" s="1"/>
  <c r="AE79" i="98" a="1"/>
  <c r="AE79" i="98" s="1"/>
  <c r="LI45" i="56"/>
  <c r="NQ45" i="56"/>
  <c r="CC45" i="56"/>
  <c r="GS45" i="56"/>
  <c r="HM45" i="56"/>
  <c r="OK45" i="56"/>
  <c r="BS45" i="56"/>
  <c r="DQ45" i="56"/>
  <c r="JU45" i="56"/>
  <c r="CM45" i="56"/>
  <c r="CW45" i="56"/>
  <c r="KO45" i="56"/>
  <c r="DG45" i="56"/>
  <c r="MC45" i="56"/>
  <c r="IG45" i="56"/>
  <c r="MW45" i="56"/>
  <c r="JA45" i="56"/>
  <c r="FE45" i="56"/>
  <c r="HW45" i="56"/>
  <c r="EU45" i="56"/>
  <c r="HC45" i="56"/>
  <c r="KE45" i="56"/>
  <c r="IQ45" i="56"/>
  <c r="LS45" i="56"/>
  <c r="GI45" i="56"/>
  <c r="NG45" i="56"/>
  <c r="MM45" i="56"/>
  <c r="OA45" i="56"/>
  <c r="KY45" i="56"/>
  <c r="JK45" i="56"/>
  <c r="CP40" i="56"/>
  <c r="HP40" i="56"/>
  <c r="MZ40" i="56"/>
  <c r="DT40" i="56"/>
  <c r="CZ40" i="56"/>
  <c r="MF40" i="56"/>
  <c r="ON40" i="56"/>
  <c r="KR40" i="56"/>
  <c r="JD40" i="56"/>
  <c r="NT40" i="56"/>
  <c r="FH40" i="56"/>
  <c r="IJ40" i="56"/>
  <c r="CF40" i="56"/>
  <c r="LL40" i="56"/>
  <c r="JX40" i="56"/>
  <c r="GV40" i="56"/>
  <c r="BV40" i="56"/>
  <c r="DJ40" i="56"/>
  <c r="AY549" i="98"/>
  <c r="AX74" i="98"/>
  <c r="O111" i="98" s="1"/>
  <c r="AX549" i="98"/>
  <c r="O586" i="98" s="1"/>
  <c r="BB549" i="98" a="1"/>
  <c r="BB549" i="98" s="1"/>
  <c r="BC74" i="98" a="1"/>
  <c r="BC74" i="98" s="1"/>
  <c r="AY74" i="98"/>
  <c r="BC549" i="98" a="1"/>
  <c r="BC549" i="98" s="1"/>
  <c r="BB74" i="98" a="1"/>
  <c r="BB74" i="98" s="1"/>
  <c r="EX40" i="56"/>
  <c r="LB40" i="56"/>
  <c r="LV40" i="56"/>
  <c r="IT40" i="56"/>
  <c r="KH40" i="56"/>
  <c r="OD40" i="56"/>
  <c r="HF40" i="56"/>
  <c r="NJ40" i="56"/>
  <c r="HZ40" i="56"/>
  <c r="MP40" i="56"/>
  <c r="JN40" i="56"/>
  <c r="GL40" i="56"/>
  <c r="DH47" i="56"/>
  <c r="CN47" i="56"/>
  <c r="AL81" i="98" a="1"/>
  <c r="AL81" i="98" s="1"/>
  <c r="AL556" i="98" a="1"/>
  <c r="AL556" i="98" s="1"/>
  <c r="AM81" i="98" a="1"/>
  <c r="AM81" i="98" s="1"/>
  <c r="AM556" i="98" a="1"/>
  <c r="AM556" i="98" s="1"/>
  <c r="AI556" i="98"/>
  <c r="AH556" i="98"/>
  <c r="AH81" i="98"/>
  <c r="AI81" i="98"/>
  <c r="CX47" i="56"/>
  <c r="KP47" i="56"/>
  <c r="FF47" i="56"/>
  <c r="MD47" i="56"/>
  <c r="IH47" i="56"/>
  <c r="CD47" i="56"/>
  <c r="JB47" i="56"/>
  <c r="HN47" i="56"/>
  <c r="NR47" i="56"/>
  <c r="LJ47" i="56"/>
  <c r="MX47" i="56"/>
  <c r="GT47" i="56"/>
  <c r="JV47" i="56"/>
  <c r="OL47" i="56"/>
  <c r="DR47" i="56"/>
  <c r="BT47" i="56"/>
  <c r="GJ47" i="56"/>
  <c r="NH47" i="56"/>
  <c r="KF47" i="56"/>
  <c r="HD47" i="56"/>
  <c r="HX47" i="56"/>
  <c r="MN47" i="56"/>
  <c r="LT47" i="56"/>
  <c r="OB47" i="56"/>
  <c r="KZ47" i="56"/>
  <c r="JL47" i="56"/>
  <c r="EV47" i="56"/>
  <c r="IR47" i="56"/>
  <c r="DR40" i="56"/>
  <c r="JB40" i="56"/>
  <c r="CX40" i="56"/>
  <c r="MX40" i="56"/>
  <c r="LJ40" i="56"/>
  <c r="OL40" i="56"/>
  <c r="HN40" i="56"/>
  <c r="FF40" i="56"/>
  <c r="IH40" i="56"/>
  <c r="NR40" i="56"/>
  <c r="KP40" i="56"/>
  <c r="JV40" i="56"/>
  <c r="CD40" i="56"/>
  <c r="GT40" i="56"/>
  <c r="MD40" i="56"/>
  <c r="BT40" i="56"/>
  <c r="DH40" i="56"/>
  <c r="CN40" i="56"/>
  <c r="AH549" i="98"/>
  <c r="AH74" i="98"/>
  <c r="AM74" i="98" a="1"/>
  <c r="AM74" i="98" s="1"/>
  <c r="AM549" i="98" a="1"/>
  <c r="AM549" i="98" s="1"/>
  <c r="AI74" i="98"/>
  <c r="AI549" i="98"/>
  <c r="AL74" i="98" a="1"/>
  <c r="AL74" i="98" s="1"/>
  <c r="AL549" i="98" a="1"/>
  <c r="AL549" i="98" s="1"/>
  <c r="HX40" i="56"/>
  <c r="OB40" i="56"/>
  <c r="EV40" i="56"/>
  <c r="HD40" i="56"/>
  <c r="KZ40" i="56"/>
  <c r="NH40" i="56"/>
  <c r="IR40" i="56"/>
  <c r="GJ40" i="56"/>
  <c r="JL40" i="56"/>
  <c r="LT40" i="56"/>
  <c r="KF40" i="56"/>
  <c r="MN40" i="56"/>
  <c r="K84" i="98"/>
  <c r="N84" i="98" a="1"/>
  <c r="N84" i="98" s="1"/>
  <c r="CK50" i="56"/>
  <c r="J559" i="98"/>
  <c r="J84" i="98"/>
  <c r="N559" i="98" a="1"/>
  <c r="N559" i="98" s="1"/>
  <c r="O559" i="98" a="1"/>
  <c r="O559" i="98" s="1"/>
  <c r="O84" i="98" a="1"/>
  <c r="O84" i="98" s="1"/>
  <c r="K559" i="98"/>
  <c r="DO50" i="56"/>
  <c r="LG50" i="56"/>
  <c r="MU50" i="56"/>
  <c r="IY50" i="56"/>
  <c r="JS50" i="56"/>
  <c r="FC50" i="56"/>
  <c r="OI50" i="56"/>
  <c r="IE50" i="56"/>
  <c r="GQ50" i="56"/>
  <c r="KM50" i="56"/>
  <c r="CU50" i="56"/>
  <c r="CA50" i="56"/>
  <c r="NO50" i="56"/>
  <c r="HK50" i="56"/>
  <c r="BQ50" i="56"/>
  <c r="MA50" i="56"/>
  <c r="DE50" i="56"/>
  <c r="NY50" i="56"/>
  <c r="MK50" i="56"/>
  <c r="ES50" i="56"/>
  <c r="JI50" i="56"/>
  <c r="NE50" i="56"/>
  <c r="KW50" i="56"/>
  <c r="GG50" i="56"/>
  <c r="LQ50" i="56"/>
  <c r="IO50" i="56"/>
  <c r="HU50" i="56"/>
  <c r="HA50" i="56"/>
  <c r="KC50" i="56"/>
  <c r="Z559" i="98"/>
  <c r="AD559" i="98" a="1"/>
  <c r="AD559" i="98" s="1"/>
  <c r="AD84" i="98" a="1"/>
  <c r="AD84" i="98" s="1"/>
  <c r="AA84" i="98"/>
  <c r="AA559" i="98"/>
  <c r="Z84" i="98"/>
  <c r="AE559" i="98" a="1"/>
  <c r="AE559" i="98" s="1"/>
  <c r="AE84" i="98" a="1"/>
  <c r="AE84" i="98" s="1"/>
  <c r="CC50" i="56"/>
  <c r="JA50" i="56"/>
  <c r="KO50" i="56"/>
  <c r="IG50" i="56"/>
  <c r="MW50" i="56"/>
  <c r="JU50" i="56"/>
  <c r="HM50" i="56"/>
  <c r="MC50" i="56"/>
  <c r="LI50" i="56"/>
  <c r="OK50" i="56"/>
  <c r="DQ50" i="56"/>
  <c r="CW50" i="56"/>
  <c r="NQ50" i="56"/>
  <c r="FE50" i="56"/>
  <c r="BS50" i="56"/>
  <c r="GS50" i="56"/>
  <c r="DG50" i="56"/>
  <c r="CM50" i="56"/>
  <c r="KE50" i="56"/>
  <c r="OA50" i="56"/>
  <c r="NG50" i="56"/>
  <c r="IQ50" i="56"/>
  <c r="KY50" i="56"/>
  <c r="LS50" i="56"/>
  <c r="MM50" i="56"/>
  <c r="GI50" i="56"/>
  <c r="JK50" i="56"/>
  <c r="HW50" i="56"/>
  <c r="EU50" i="56"/>
  <c r="HC50" i="56"/>
  <c r="AP553" i="98"/>
  <c r="N590" i="98" s="1"/>
  <c r="DI44" i="56"/>
  <c r="AU553" i="98" a="1"/>
  <c r="AU553" i="98" s="1"/>
  <c r="AP78" i="98"/>
  <c r="N115" i="98" s="1"/>
  <c r="AT78" i="98" a="1"/>
  <c r="AT78" i="98" s="1"/>
  <c r="AQ553" i="98"/>
  <c r="AQ78" i="98"/>
  <c r="AT553" i="98" a="1"/>
  <c r="AT553" i="98" s="1"/>
  <c r="AU78" i="98" a="1"/>
  <c r="AU78" i="98" s="1"/>
  <c r="DS44" i="56"/>
  <c r="OM44" i="56"/>
  <c r="JW44" i="56"/>
  <c r="II44" i="56"/>
  <c r="LK44" i="56"/>
  <c r="CO44" i="56"/>
  <c r="BU44" i="56"/>
  <c r="MY44" i="56"/>
  <c r="HO44" i="56"/>
  <c r="FG44" i="56"/>
  <c r="CY44" i="56"/>
  <c r="KQ44" i="56"/>
  <c r="GU44" i="56"/>
  <c r="NS44" i="56"/>
  <c r="ME44" i="56"/>
  <c r="CE44" i="56"/>
  <c r="JC44" i="56"/>
  <c r="HE44" i="56"/>
  <c r="NI44" i="56"/>
  <c r="EW44" i="56"/>
  <c r="JM44" i="56"/>
  <c r="MO44" i="56"/>
  <c r="HY44" i="56"/>
  <c r="OC44" i="56"/>
  <c r="IS44" i="56"/>
  <c r="LA44" i="56"/>
  <c r="LU44" i="56"/>
  <c r="GK44" i="56"/>
  <c r="KG44" i="56"/>
  <c r="GU41" i="56"/>
  <c r="KQ41" i="56"/>
  <c r="JC41" i="56"/>
  <c r="DS41" i="56"/>
  <c r="CE41" i="56"/>
  <c r="ME41" i="56"/>
  <c r="CY41" i="56"/>
  <c r="II41" i="56"/>
  <c r="MY41" i="56"/>
  <c r="LK41" i="56"/>
  <c r="HO41" i="56"/>
  <c r="JW41" i="56"/>
  <c r="BU41" i="56"/>
  <c r="OM41" i="56"/>
  <c r="DI41" i="56"/>
  <c r="NS41" i="56"/>
  <c r="FG41" i="56"/>
  <c r="CO41" i="56"/>
  <c r="AT550" i="98" a="1"/>
  <c r="AT550" i="98" s="1"/>
  <c r="AT75" i="98" a="1"/>
  <c r="AT75" i="98" s="1"/>
  <c r="AQ75" i="98"/>
  <c r="AP75" i="98"/>
  <c r="N112" i="98" s="1"/>
  <c r="AU75" i="98" a="1"/>
  <c r="AU75" i="98" s="1"/>
  <c r="AP550" i="98"/>
  <c r="N587" i="98" s="1"/>
  <c r="AQ550" i="98"/>
  <c r="AU550" i="98" a="1"/>
  <c r="AU550" i="98" s="1"/>
  <c r="LA41" i="56"/>
  <c r="NI41" i="56"/>
  <c r="OC41" i="56"/>
  <c r="HY41" i="56"/>
  <c r="IS41" i="56"/>
  <c r="MO41" i="56"/>
  <c r="GK41" i="56"/>
  <c r="KG41" i="56"/>
  <c r="LU41" i="56"/>
  <c r="JM41" i="56"/>
  <c r="HE41" i="56"/>
  <c r="EW41" i="56"/>
  <c r="HP42" i="56"/>
  <c r="KR42" i="56"/>
  <c r="NT42" i="56"/>
  <c r="MZ42" i="56"/>
  <c r="GV42" i="56"/>
  <c r="ON42" i="56"/>
  <c r="JD42" i="56"/>
  <c r="JX42" i="56"/>
  <c r="FH42" i="56"/>
  <c r="IJ42" i="56"/>
  <c r="BV42" i="56"/>
  <c r="DJ42" i="56"/>
  <c r="DT42" i="56"/>
  <c r="CZ42" i="56"/>
  <c r="MF42" i="56"/>
  <c r="CF42" i="56"/>
  <c r="LL42" i="56"/>
  <c r="CP42" i="56"/>
  <c r="BC551" i="98" a="1"/>
  <c r="BC551" i="98" s="1"/>
  <c r="BB551" i="98" a="1"/>
  <c r="BB551" i="98" s="1"/>
  <c r="AY76" i="98"/>
  <c r="AY551" i="98"/>
  <c r="AX76" i="98"/>
  <c r="O113" i="98" s="1"/>
  <c r="AX551" i="98"/>
  <c r="O588" i="98" s="1"/>
  <c r="BB76" i="98" a="1"/>
  <c r="BB76" i="98" s="1"/>
  <c r="BC76" i="98" a="1"/>
  <c r="BC76" i="98" s="1"/>
  <c r="GL42" i="56"/>
  <c r="IT42" i="56"/>
  <c r="HF42" i="56"/>
  <c r="HZ42" i="56"/>
  <c r="LV42" i="56"/>
  <c r="LB42" i="56"/>
  <c r="OD42" i="56"/>
  <c r="EX42" i="56"/>
  <c r="JN42" i="56"/>
  <c r="KH42" i="56"/>
  <c r="NJ42" i="56"/>
  <c r="MP42" i="56"/>
  <c r="FF46" i="56"/>
  <c r="KP46" i="56"/>
  <c r="JV46" i="56"/>
  <c r="IH46" i="56"/>
  <c r="MX46" i="56"/>
  <c r="LJ46" i="56"/>
  <c r="OL46" i="56"/>
  <c r="JB46" i="56"/>
  <c r="DR46" i="56"/>
  <c r="GT46" i="56"/>
  <c r="CD46" i="56"/>
  <c r="NR46" i="56"/>
  <c r="MD46" i="56"/>
  <c r="BT46" i="56"/>
  <c r="CX46" i="56"/>
  <c r="HN46" i="56"/>
  <c r="DH46" i="56"/>
  <c r="CN46" i="56"/>
  <c r="AH555" i="98"/>
  <c r="AH80" i="98"/>
  <c r="AL555" i="98" a="1"/>
  <c r="AL555" i="98" s="1"/>
  <c r="AI555" i="98"/>
  <c r="AL80" i="98" a="1"/>
  <c r="AL80" i="98" s="1"/>
  <c r="AM80" i="98" a="1"/>
  <c r="AM80" i="98" s="1"/>
  <c r="AM555" i="98" a="1"/>
  <c r="AM555" i="98" s="1"/>
  <c r="AI80" i="98"/>
  <c r="LT46" i="56"/>
  <c r="NH46" i="56"/>
  <c r="JL46" i="56"/>
  <c r="HX46" i="56"/>
  <c r="KZ46" i="56"/>
  <c r="GJ46" i="56"/>
  <c r="HD46" i="56"/>
  <c r="IR46" i="56"/>
  <c r="EV46" i="56"/>
  <c r="OB46" i="56"/>
  <c r="KF46" i="56"/>
  <c r="MN46" i="56"/>
  <c r="DI46" i="56"/>
  <c r="CO46" i="56"/>
  <c r="JW46" i="56"/>
  <c r="HO46" i="56"/>
  <c r="LK46" i="56"/>
  <c r="JC46" i="56"/>
  <c r="KQ46" i="56"/>
  <c r="ME46" i="56"/>
  <c r="DS46" i="56"/>
  <c r="MY46" i="56"/>
  <c r="CY46" i="56"/>
  <c r="NS46" i="56"/>
  <c r="CE46" i="56"/>
  <c r="FG46" i="56"/>
  <c r="GU46" i="56"/>
  <c r="OM46" i="56"/>
  <c r="II46" i="56"/>
  <c r="BU46" i="56"/>
  <c r="AP555" i="98"/>
  <c r="N592" i="98" s="1"/>
  <c r="AU555" i="98" a="1"/>
  <c r="AU555" i="98" s="1"/>
  <c r="AQ555" i="98"/>
  <c r="AQ80" i="98"/>
  <c r="AT80" i="98" a="1"/>
  <c r="AT80" i="98" s="1"/>
  <c r="AT555" i="98" a="1"/>
  <c r="AT555" i="98" s="1"/>
  <c r="AP80" i="98"/>
  <c r="N117" i="98" s="1"/>
  <c r="AU80" i="98" a="1"/>
  <c r="AU80" i="98" s="1"/>
  <c r="MO46" i="56"/>
  <c r="KG46" i="56"/>
  <c r="GK46" i="56"/>
  <c r="EW46" i="56"/>
  <c r="IS46" i="56"/>
  <c r="OC46" i="56"/>
  <c r="LU46" i="56"/>
  <c r="HY46" i="56"/>
  <c r="HE46" i="56"/>
  <c r="LA46" i="56"/>
  <c r="NI46" i="56"/>
  <c r="JM46" i="56"/>
  <c r="DT41" i="56"/>
  <c r="MF41" i="56"/>
  <c r="KR41" i="56"/>
  <c r="ON41" i="56"/>
  <c r="MZ41" i="56"/>
  <c r="JX41" i="56"/>
  <c r="NT41" i="56"/>
  <c r="CZ41" i="56"/>
  <c r="JD41" i="56"/>
  <c r="IJ41" i="56"/>
  <c r="LL41" i="56"/>
  <c r="HP41" i="56"/>
  <c r="CF41" i="56"/>
  <c r="GV41" i="56"/>
  <c r="FH41" i="56"/>
  <c r="DJ41" i="56"/>
  <c r="BV41" i="56"/>
  <c r="CP41" i="56"/>
  <c r="AX550" i="98"/>
  <c r="O587" i="98" s="1"/>
  <c r="BC550" i="98" a="1"/>
  <c r="BC550" i="98" s="1"/>
  <c r="BB75" i="98" a="1"/>
  <c r="BB75" i="98" s="1"/>
  <c r="BB550" i="98" a="1"/>
  <c r="BB550" i="98" s="1"/>
  <c r="BC75" i="98" a="1"/>
  <c r="BC75" i="98" s="1"/>
  <c r="AY550" i="98"/>
  <c r="AY75" i="98"/>
  <c r="AX75" i="98"/>
  <c r="O112" i="98" s="1"/>
  <c r="LB41" i="56"/>
  <c r="HF41" i="56"/>
  <c r="MP41" i="56"/>
  <c r="IT41" i="56"/>
  <c r="OD41" i="56"/>
  <c r="NJ41" i="56"/>
  <c r="KH41" i="56"/>
  <c r="HZ41" i="56"/>
  <c r="JN41" i="56"/>
  <c r="GL41" i="56"/>
  <c r="LV41" i="56"/>
  <c r="EX41" i="56"/>
  <c r="LL46" i="56"/>
  <c r="GV46" i="56"/>
  <c r="MF46" i="56"/>
  <c r="ON46" i="56"/>
  <c r="JX46" i="56"/>
  <c r="NT46" i="56"/>
  <c r="KR46" i="56"/>
  <c r="DT46" i="56"/>
  <c r="CZ46" i="56"/>
  <c r="MZ46" i="56"/>
  <c r="JD46" i="56"/>
  <c r="HP46" i="56"/>
  <c r="IJ46" i="56"/>
  <c r="CF46" i="56"/>
  <c r="DJ46" i="56"/>
  <c r="FH46" i="56"/>
  <c r="BV46" i="56"/>
  <c r="CP46" i="56"/>
  <c r="AX555" i="98"/>
  <c r="O592" i="98" s="1"/>
  <c r="BB80" i="98" a="1"/>
  <c r="BB80" i="98" s="1"/>
  <c r="BB555" i="98" a="1"/>
  <c r="BB555" i="98" s="1"/>
  <c r="BC80" i="98" a="1"/>
  <c r="BC80" i="98" s="1"/>
  <c r="BC555" i="98" a="1"/>
  <c r="BC555" i="98" s="1"/>
  <c r="AY80" i="98"/>
  <c r="AY555" i="98"/>
  <c r="AX80" i="98"/>
  <c r="O117" i="98" s="1"/>
  <c r="HZ46" i="56"/>
  <c r="EX46" i="56"/>
  <c r="MP46" i="56"/>
  <c r="LV46" i="56"/>
  <c r="KH46" i="56"/>
  <c r="IT46" i="56"/>
  <c r="GL46" i="56"/>
  <c r="HF46" i="56"/>
  <c r="NJ46" i="56"/>
  <c r="JN46" i="56"/>
  <c r="OD46" i="56"/>
  <c r="LB46" i="56"/>
  <c r="CN43" i="56"/>
  <c r="DH43" i="56"/>
  <c r="HN43" i="56"/>
  <c r="IH43" i="56"/>
  <c r="FF43" i="56"/>
  <c r="KP43" i="56"/>
  <c r="OL43" i="56"/>
  <c r="MX43" i="56"/>
  <c r="CX43" i="56"/>
  <c r="DR43" i="56"/>
  <c r="CD43" i="56"/>
  <c r="MD43" i="56"/>
  <c r="GT43" i="56"/>
  <c r="LJ43" i="56"/>
  <c r="BT43" i="56"/>
  <c r="JV43" i="56"/>
  <c r="NR43" i="56"/>
  <c r="JB43" i="56"/>
  <c r="AH77" i="98"/>
  <c r="AH552" i="98"/>
  <c r="AI552" i="98"/>
  <c r="AL77" i="98" a="1"/>
  <c r="AL77" i="98" s="1"/>
  <c r="AM552" i="98" a="1"/>
  <c r="AM552" i="98" s="1"/>
  <c r="AM77" i="98" a="1"/>
  <c r="AM77" i="98" s="1"/>
  <c r="AL552" i="98" a="1"/>
  <c r="AL552" i="98" s="1"/>
  <c r="AI77" i="98"/>
  <c r="KF43" i="56"/>
  <c r="HX43" i="56"/>
  <c r="NH43" i="56"/>
  <c r="EV43" i="56"/>
  <c r="LT43" i="56"/>
  <c r="HD43" i="56"/>
  <c r="MN43" i="56"/>
  <c r="OB43" i="56"/>
  <c r="KZ43" i="56"/>
  <c r="IR43" i="56"/>
  <c r="GJ43" i="56"/>
  <c r="JL43" i="56"/>
  <c r="CK43" i="56"/>
  <c r="DE43" i="56"/>
  <c r="J77" i="98"/>
  <c r="J552" i="98"/>
  <c r="GQ43" i="56"/>
  <c r="MU43" i="56"/>
  <c r="KM43" i="56"/>
  <c r="LG43" i="56"/>
  <c r="HK43" i="56"/>
  <c r="IY43" i="56"/>
  <c r="OI43" i="56"/>
  <c r="MA43" i="56"/>
  <c r="IE43" i="56"/>
  <c r="NO43" i="56"/>
  <c r="DO43" i="56"/>
  <c r="JS43" i="56"/>
  <c r="CU43" i="56"/>
  <c r="FC43" i="56"/>
  <c r="CA43" i="56"/>
  <c r="BQ43" i="56"/>
  <c r="K77" i="98"/>
  <c r="O552" i="98" a="1"/>
  <c r="O552" i="98" s="1"/>
  <c r="N77" i="98" a="1"/>
  <c r="N77" i="98" s="1"/>
  <c r="O77" i="98" a="1"/>
  <c r="O77" i="98" s="1"/>
  <c r="K552" i="98"/>
  <c r="N552" i="98" a="1"/>
  <c r="N552" i="98" s="1"/>
  <c r="IO43" i="56"/>
  <c r="HA43" i="56"/>
  <c r="GG43" i="56"/>
  <c r="NY43" i="56"/>
  <c r="HU43" i="56"/>
  <c r="MK43" i="56"/>
  <c r="NE43" i="56"/>
  <c r="KC43" i="56"/>
  <c r="KW43" i="56"/>
  <c r="JI43" i="56"/>
  <c r="LQ43" i="56"/>
  <c r="ES43" i="56"/>
  <c r="J553" i="98"/>
  <c r="J78" i="98"/>
  <c r="N553" i="98" a="1"/>
  <c r="N553" i="98" s="1"/>
  <c r="O553" i="98" a="1"/>
  <c r="O553" i="98" s="1"/>
  <c r="K78" i="98"/>
  <c r="N78" i="98" a="1"/>
  <c r="N78" i="98" s="1"/>
  <c r="K553" i="98"/>
  <c r="O78" i="98" a="1"/>
  <c r="O78" i="98" s="1"/>
  <c r="HK44" i="56"/>
  <c r="JS44" i="56"/>
  <c r="GQ44" i="56"/>
  <c r="IY44" i="56"/>
  <c r="DE44" i="56"/>
  <c r="OI44" i="56"/>
  <c r="CA44" i="56"/>
  <c r="LG44" i="56"/>
  <c r="BQ44" i="56"/>
  <c r="MU44" i="56"/>
  <c r="MA44" i="56"/>
  <c r="CK44" i="56"/>
  <c r="CU44" i="56"/>
  <c r="FC44" i="56"/>
  <c r="KM44" i="56"/>
  <c r="IE44" i="56"/>
  <c r="NO44" i="56"/>
  <c r="DO44" i="56"/>
  <c r="HU44" i="56"/>
  <c r="MK44" i="56"/>
  <c r="LQ44" i="56"/>
  <c r="ES44" i="56"/>
  <c r="IO44" i="56"/>
  <c r="JI44" i="56"/>
  <c r="NE44" i="56"/>
  <c r="KC44" i="56"/>
  <c r="KW44" i="56"/>
  <c r="HA44" i="56"/>
  <c r="NY44" i="56"/>
  <c r="GG44" i="56"/>
  <c r="S558" i="98"/>
  <c r="V558" i="98" a="1"/>
  <c r="V558" i="98" s="1"/>
  <c r="R558" i="98"/>
  <c r="W83" i="98" a="1"/>
  <c r="W83" i="98" s="1"/>
  <c r="R83" i="98"/>
  <c r="W558" i="98" a="1"/>
  <c r="W558" i="98" s="1"/>
  <c r="S83" i="98"/>
  <c r="V83" i="98" a="1"/>
  <c r="V83" i="98" s="1"/>
  <c r="IZ49" i="56"/>
  <c r="CB49" i="56"/>
  <c r="GR49" i="56"/>
  <c r="KN49" i="56"/>
  <c r="MV49" i="56"/>
  <c r="CV49" i="56"/>
  <c r="FD49" i="56"/>
  <c r="LH49" i="56"/>
  <c r="IF49" i="56"/>
  <c r="MB49" i="56"/>
  <c r="NP49" i="56"/>
  <c r="JT49" i="56"/>
  <c r="DP49" i="56"/>
  <c r="OJ49" i="56"/>
  <c r="DF49" i="56"/>
  <c r="HL49" i="56"/>
  <c r="BR49" i="56"/>
  <c r="CL49" i="56"/>
  <c r="KD49" i="56"/>
  <c r="GH49" i="56"/>
  <c r="IP49" i="56"/>
  <c r="ET49" i="56"/>
  <c r="JJ49" i="56"/>
  <c r="NZ49" i="56"/>
  <c r="HV49" i="56"/>
  <c r="NF49" i="56"/>
  <c r="KX49" i="56"/>
  <c r="HB49" i="56"/>
  <c r="LR49" i="56"/>
  <c r="ML49" i="56"/>
  <c r="Z557" i="98"/>
  <c r="L594" i="98" s="1"/>
  <c r="DG48" i="56"/>
  <c r="AA557" i="98"/>
  <c r="Z82" i="98"/>
  <c r="AE557" i="98" a="1"/>
  <c r="AE557" i="98" s="1"/>
  <c r="AA82" i="98"/>
  <c r="AD557" i="98" a="1"/>
  <c r="AD557" i="98" s="1"/>
  <c r="AD82" i="98" a="1"/>
  <c r="AD82" i="98" s="1"/>
  <c r="AE82" i="98" a="1"/>
  <c r="AE82" i="98" s="1"/>
  <c r="DQ48" i="56"/>
  <c r="GS48" i="56"/>
  <c r="HM48" i="56"/>
  <c r="KO48" i="56"/>
  <c r="OK48" i="56"/>
  <c r="MC48" i="56"/>
  <c r="JU48" i="56"/>
  <c r="CM48" i="56"/>
  <c r="IG48" i="56"/>
  <c r="CW48" i="56"/>
  <c r="FE48" i="56"/>
  <c r="CC48" i="56"/>
  <c r="JA48" i="56"/>
  <c r="MW48" i="56"/>
  <c r="LI48" i="56"/>
  <c r="BS48" i="56"/>
  <c r="NQ48" i="56"/>
  <c r="HC48" i="56"/>
  <c r="HW48" i="56"/>
  <c r="KE48" i="56"/>
  <c r="LS48" i="56"/>
  <c r="EU48" i="56"/>
  <c r="GI48" i="56"/>
  <c r="JK48" i="56"/>
  <c r="NG48" i="56"/>
  <c r="MM48" i="56"/>
  <c r="IQ48" i="56"/>
  <c r="KY48" i="56"/>
  <c r="OA48" i="56"/>
  <c r="KO42" i="56"/>
  <c r="HM42" i="56"/>
  <c r="IG42" i="56"/>
  <c r="JA42" i="56"/>
  <c r="FE42" i="56"/>
  <c r="CW42" i="56"/>
  <c r="OK42" i="56"/>
  <c r="LI42" i="56"/>
  <c r="DQ42" i="56"/>
  <c r="JU42" i="56"/>
  <c r="NQ42" i="56"/>
  <c r="GS42" i="56"/>
  <c r="MC42" i="56"/>
  <c r="MW42" i="56"/>
  <c r="CM42" i="56"/>
  <c r="DG42" i="56"/>
  <c r="BS42" i="56"/>
  <c r="CC42" i="56"/>
  <c r="AD551" i="98" a="1"/>
  <c r="AD551" i="98" s="1"/>
  <c r="Z551" i="98"/>
  <c r="AA551" i="98"/>
  <c r="AE551" i="98" a="1"/>
  <c r="AE551" i="98" s="1"/>
  <c r="AA76" i="98"/>
  <c r="Z76" i="98"/>
  <c r="AE76" i="98" a="1"/>
  <c r="AE76" i="98" s="1"/>
  <c r="AD76" i="98" a="1"/>
  <c r="AD76" i="98" s="1"/>
  <c r="KY42" i="56"/>
  <c r="IQ42" i="56"/>
  <c r="NG42" i="56"/>
  <c r="MM42" i="56"/>
  <c r="OA42" i="56"/>
  <c r="EU42" i="56"/>
  <c r="HC42" i="56"/>
  <c r="GI42" i="56"/>
  <c r="HW42" i="56"/>
  <c r="JK42" i="56"/>
  <c r="LS42" i="56"/>
  <c r="KE42" i="56"/>
  <c r="DI47" i="56"/>
  <c r="CO47" i="56"/>
  <c r="AU81" i="98" a="1"/>
  <c r="AU81" i="98" s="1"/>
  <c r="AT81" i="98" a="1"/>
  <c r="AT81" i="98" s="1"/>
  <c r="AT556" i="98" a="1"/>
  <c r="AT556" i="98" s="1"/>
  <c r="AP556" i="98"/>
  <c r="N593" i="98" s="1"/>
  <c r="AQ81" i="98"/>
  <c r="AP81" i="98"/>
  <c r="AU556" i="98" a="1"/>
  <c r="AU556" i="98" s="1"/>
  <c r="AQ556" i="98"/>
  <c r="JC47" i="56"/>
  <c r="GU47" i="56"/>
  <c r="HO47" i="56"/>
  <c r="II47" i="56"/>
  <c r="CY47" i="56"/>
  <c r="NS47" i="56"/>
  <c r="DS47" i="56"/>
  <c r="KQ47" i="56"/>
  <c r="FG47" i="56"/>
  <c r="MY47" i="56"/>
  <c r="BU47" i="56"/>
  <c r="OM47" i="56"/>
  <c r="JW47" i="56"/>
  <c r="CE47" i="56"/>
  <c r="ME47" i="56"/>
  <c r="LK47" i="56"/>
  <c r="KG47" i="56"/>
  <c r="NI47" i="56"/>
  <c r="HY47" i="56"/>
  <c r="GK47" i="56"/>
  <c r="OC47" i="56"/>
  <c r="MO47" i="56"/>
  <c r="IS47" i="56"/>
  <c r="LA47" i="56"/>
  <c r="JM47" i="56"/>
  <c r="LU47" i="56"/>
  <c r="HE47" i="56"/>
  <c r="EW47" i="56"/>
  <c r="R85" i="98"/>
  <c r="R560" i="98"/>
  <c r="S560" i="98"/>
  <c r="W560" i="98" a="1"/>
  <c r="W560" i="98" s="1"/>
  <c r="V85" i="98" a="1"/>
  <c r="V85" i="98" s="1"/>
  <c r="S85" i="98"/>
  <c r="W85" i="98" a="1"/>
  <c r="W85" i="98" s="1"/>
  <c r="V560" i="98" a="1"/>
  <c r="V560" i="98" s="1"/>
  <c r="HL51" i="56"/>
  <c r="IF51" i="56"/>
  <c r="NP51" i="56"/>
  <c r="LH51" i="56"/>
  <c r="JT51" i="56"/>
  <c r="BR51" i="56"/>
  <c r="MV51" i="56"/>
  <c r="DF51" i="56"/>
  <c r="CL51" i="56"/>
  <c r="MB51" i="56"/>
  <c r="KN51" i="56"/>
  <c r="GR51" i="56"/>
  <c r="DP51" i="56"/>
  <c r="IZ51" i="56"/>
  <c r="OJ51" i="56"/>
  <c r="CV51" i="56"/>
  <c r="CB51" i="56"/>
  <c r="FD51" i="56"/>
  <c r="HV51" i="56"/>
  <c r="ML51" i="56"/>
  <c r="IP51" i="56"/>
  <c r="KD51" i="56"/>
  <c r="GH51" i="56"/>
  <c r="NF51" i="56"/>
  <c r="KX51" i="56"/>
  <c r="HB51" i="56"/>
  <c r="ET51" i="56"/>
  <c r="JJ51" i="56"/>
  <c r="NZ51" i="56"/>
  <c r="LR51" i="56"/>
  <c r="AP83" i="98"/>
  <c r="N120" i="98" s="1"/>
  <c r="AP558" i="98"/>
  <c r="N595" i="98" s="1"/>
  <c r="AQ558" i="98"/>
  <c r="AU83" i="98" a="1"/>
  <c r="AU83" i="98" s="1"/>
  <c r="AT83" i="98" a="1"/>
  <c r="AT83" i="98" s="1"/>
  <c r="AT558" i="98" a="1"/>
  <c r="AT558" i="98" s="1"/>
  <c r="AU558" i="98" a="1"/>
  <c r="AU558" i="98" s="1"/>
  <c r="AQ83" i="98"/>
  <c r="CY49" i="56"/>
  <c r="NS49" i="56"/>
  <c r="LK49" i="56"/>
  <c r="KQ49" i="56"/>
  <c r="JW49" i="56"/>
  <c r="HO49" i="56"/>
  <c r="MY49" i="56"/>
  <c r="II49" i="56"/>
  <c r="ME49" i="56"/>
  <c r="DS49" i="56"/>
  <c r="OM49" i="56"/>
  <c r="JC49" i="56"/>
  <c r="BU49" i="56"/>
  <c r="CE49" i="56"/>
  <c r="GU49" i="56"/>
  <c r="FG49" i="56"/>
  <c r="DI49" i="56"/>
  <c r="CO49" i="56"/>
  <c r="IS49" i="56"/>
  <c r="EW49" i="56"/>
  <c r="LA49" i="56"/>
  <c r="NI49" i="56"/>
  <c r="OC49" i="56"/>
  <c r="JM49" i="56"/>
  <c r="KG49" i="56"/>
  <c r="HE49" i="56"/>
  <c r="MO49" i="56"/>
  <c r="GK49" i="56"/>
  <c r="HY49" i="56"/>
  <c r="LU49" i="56"/>
  <c r="AX81" i="98"/>
  <c r="O118" i="98" s="1"/>
  <c r="BB556" i="98" a="1"/>
  <c r="BB556" i="98" s="1"/>
  <c r="CZ47" i="56"/>
  <c r="BV47" i="56"/>
  <c r="BC81" i="98" a="1"/>
  <c r="BC81" i="98" s="1"/>
  <c r="DJ47" i="56"/>
  <c r="AY81" i="98"/>
  <c r="HP47" i="56"/>
  <c r="AY556" i="98"/>
  <c r="CP47" i="56"/>
  <c r="BB81" i="98" a="1"/>
  <c r="BB81" i="98" s="1"/>
  <c r="AX556" i="98"/>
  <c r="BC556" i="98" a="1"/>
  <c r="BC556" i="98" s="1"/>
  <c r="KR47" i="56"/>
  <c r="GV47" i="56"/>
  <c r="DT47" i="56"/>
  <c r="FH47" i="56"/>
  <c r="MF47" i="56"/>
  <c r="CF47" i="56"/>
  <c r="JX47" i="56"/>
  <c r="NT47" i="56"/>
  <c r="JD47" i="56"/>
  <c r="IJ47" i="56"/>
  <c r="ON47" i="56"/>
  <c r="MZ47" i="56"/>
  <c r="LL47" i="56"/>
  <c r="LB47" i="56"/>
  <c r="KH47" i="56"/>
  <c r="OD47" i="56"/>
  <c r="JN47" i="56"/>
  <c r="HF47" i="56"/>
  <c r="IT47" i="56"/>
  <c r="HZ47" i="56"/>
  <c r="EX47" i="56"/>
  <c r="MP47" i="56"/>
  <c r="LV47" i="56"/>
  <c r="NJ47" i="56"/>
  <c r="GL47" i="56"/>
  <c r="GV45" i="56"/>
  <c r="NT45" i="56"/>
  <c r="JD45" i="56"/>
  <c r="CF45" i="56"/>
  <c r="IJ45" i="56"/>
  <c r="JX45" i="56"/>
  <c r="ON45" i="56"/>
  <c r="DT45" i="56"/>
  <c r="KR45" i="56"/>
  <c r="LL45" i="56"/>
  <c r="MF45" i="56"/>
  <c r="MZ45" i="56"/>
  <c r="DJ45" i="56"/>
  <c r="FH45" i="56"/>
  <c r="CZ45" i="56"/>
  <c r="BV45" i="56"/>
  <c r="CP45" i="56"/>
  <c r="HP45" i="56"/>
  <c r="AY554" i="98"/>
  <c r="BC79" i="98" a="1"/>
  <c r="BC79" i="98" s="1"/>
  <c r="BB554" i="98" a="1"/>
  <c r="BB554" i="98" s="1"/>
  <c r="AX79" i="98"/>
  <c r="O116" i="98" s="1"/>
  <c r="AX554" i="98"/>
  <c r="O591" i="98" s="1"/>
  <c r="BB79" i="98" a="1"/>
  <c r="BB79" i="98" s="1"/>
  <c r="BC554" i="98" a="1"/>
  <c r="BC554" i="98" s="1"/>
  <c r="AY79" i="98"/>
  <c r="MP45" i="56"/>
  <c r="HZ45" i="56"/>
  <c r="JN45" i="56"/>
  <c r="KH45" i="56"/>
  <c r="NJ45" i="56"/>
  <c r="EX45" i="56"/>
  <c r="OD45" i="56"/>
  <c r="LV45" i="56"/>
  <c r="HF45" i="56"/>
  <c r="GL45" i="56"/>
  <c r="IT45" i="56"/>
  <c r="LB45" i="56"/>
  <c r="DH45" i="56"/>
  <c r="GT45" i="56"/>
  <c r="CX45" i="56"/>
  <c r="MD45" i="56"/>
  <c r="MX45" i="56"/>
  <c r="NR45" i="56"/>
  <c r="JV45" i="56"/>
  <c r="CD45" i="56"/>
  <c r="HN45" i="56"/>
  <c r="LJ45" i="56"/>
  <c r="CN45" i="56"/>
  <c r="OL45" i="56"/>
  <c r="BT45" i="56"/>
  <c r="KP45" i="56"/>
  <c r="IH45" i="56"/>
  <c r="FF45" i="56"/>
  <c r="DR45" i="56"/>
  <c r="JB45" i="56"/>
  <c r="AH554" i="98"/>
  <c r="AH79" i="98"/>
  <c r="AI554" i="98"/>
  <c r="AM554" i="98" a="1"/>
  <c r="AM554" i="98" s="1"/>
  <c r="AM79" i="98" a="1"/>
  <c r="AM79" i="98" s="1"/>
  <c r="AL554" i="98" a="1"/>
  <c r="AL554" i="98" s="1"/>
  <c r="AL79" i="98" a="1"/>
  <c r="AL79" i="98" s="1"/>
  <c r="AI79" i="98"/>
  <c r="KF45" i="56"/>
  <c r="EV45" i="56"/>
  <c r="HD45" i="56"/>
  <c r="KZ45" i="56"/>
  <c r="MN45" i="56"/>
  <c r="HX45" i="56"/>
  <c r="OB45" i="56"/>
  <c r="NH45" i="56"/>
  <c r="IR45" i="56"/>
  <c r="GJ45" i="56"/>
  <c r="LT45" i="56"/>
  <c r="JL45" i="56"/>
  <c r="DE41" i="56"/>
  <c r="K75" i="98"/>
  <c r="J550" i="98"/>
  <c r="O550" i="98" a="1"/>
  <c r="O550" i="98" s="1"/>
  <c r="N550" i="98" a="1"/>
  <c r="N550" i="98" s="1"/>
  <c r="N75" i="98" a="1"/>
  <c r="N75" i="98" s="1"/>
  <c r="J75" i="98"/>
  <c r="O75" i="98" a="1"/>
  <c r="O75" i="98" s="1"/>
  <c r="K550" i="98"/>
  <c r="JS41" i="56"/>
  <c r="HK41" i="56"/>
  <c r="GQ41" i="56"/>
  <c r="NO41" i="56"/>
  <c r="IY41" i="56"/>
  <c r="IE41" i="56"/>
  <c r="OI41" i="56"/>
  <c r="CU41" i="56"/>
  <c r="MA41" i="56"/>
  <c r="DO41" i="56"/>
  <c r="CK41" i="56"/>
  <c r="CA41" i="56"/>
  <c r="MU41" i="56"/>
  <c r="KM41" i="56"/>
  <c r="FC41" i="56"/>
  <c r="LG41" i="56"/>
  <c r="BQ41" i="56"/>
  <c r="JI41" i="56"/>
  <c r="HA41" i="56"/>
  <c r="GG41" i="56"/>
  <c r="IO41" i="56"/>
  <c r="LQ41" i="56"/>
  <c r="KC41" i="56"/>
  <c r="ES41" i="56"/>
  <c r="KW41" i="56"/>
  <c r="MK41" i="56"/>
  <c r="NY41" i="56"/>
  <c r="NE41" i="56"/>
  <c r="HU41" i="56"/>
  <c r="J85" i="98"/>
  <c r="O85" i="98" a="1"/>
  <c r="O85" i="98" s="1"/>
  <c r="N560" i="98" a="1"/>
  <c r="N560" i="98" s="1"/>
  <c r="J560" i="98"/>
  <c r="O560" i="98" a="1"/>
  <c r="O560" i="98" s="1"/>
  <c r="K85" i="98"/>
  <c r="K560" i="98"/>
  <c r="N85" i="98" a="1"/>
  <c r="N85" i="98" s="1"/>
  <c r="MA51" i="56"/>
  <c r="CU51" i="56"/>
  <c r="MU51" i="56"/>
  <c r="IY51" i="56"/>
  <c r="HK51" i="56"/>
  <c r="FC51" i="56"/>
  <c r="NO51" i="56"/>
  <c r="GQ51" i="56"/>
  <c r="LG51" i="56"/>
  <c r="JS51" i="56"/>
  <c r="IE51" i="56"/>
  <c r="BQ51" i="56"/>
  <c r="CK51" i="56"/>
  <c r="DO51" i="56"/>
  <c r="OI51" i="56"/>
  <c r="CA51" i="56"/>
  <c r="DE51" i="56"/>
  <c r="KM51" i="56"/>
  <c r="LQ51" i="56"/>
  <c r="NE51" i="56"/>
  <c r="ES51" i="56"/>
  <c r="KC51" i="56"/>
  <c r="KW51" i="56"/>
  <c r="IO51" i="56"/>
  <c r="GG51" i="56"/>
  <c r="MK51" i="56"/>
  <c r="JI51" i="56"/>
  <c r="HA51" i="56"/>
  <c r="NY51" i="56"/>
  <c r="HU51" i="56"/>
  <c r="CL40" i="56"/>
  <c r="DF40" i="56"/>
  <c r="R74" i="98"/>
  <c r="V549" i="98" a="1"/>
  <c r="V549" i="98" s="1"/>
  <c r="W74" i="98" a="1"/>
  <c r="W74" i="98" s="1"/>
  <c r="W549" i="98" a="1"/>
  <c r="W549" i="98" s="1"/>
  <c r="R549" i="98"/>
  <c r="V74" i="98" a="1"/>
  <c r="V74" i="98" s="1"/>
  <c r="S74" i="98"/>
  <c r="S549" i="98"/>
  <c r="NP40" i="56"/>
  <c r="DP40" i="56"/>
  <c r="MV40" i="56"/>
  <c r="CB40" i="56"/>
  <c r="LH40" i="56"/>
  <c r="IF40" i="56"/>
  <c r="MB40" i="56"/>
  <c r="KN40" i="56"/>
  <c r="CV40" i="56"/>
  <c r="IZ40" i="56"/>
  <c r="HL40" i="56"/>
  <c r="GR40" i="56"/>
  <c r="JT40" i="56"/>
  <c r="OJ40" i="56"/>
  <c r="FD40" i="56"/>
  <c r="BR40" i="56"/>
  <c r="JJ40" i="56"/>
  <c r="GH40" i="56"/>
  <c r="NZ40" i="56"/>
  <c r="HV40" i="56"/>
  <c r="ML40" i="56"/>
  <c r="IP40" i="56"/>
  <c r="ET40" i="56"/>
  <c r="LR40" i="56"/>
  <c r="NF40" i="56"/>
  <c r="HB40" i="56"/>
  <c r="KX40" i="56"/>
  <c r="KD40" i="56"/>
  <c r="DG44" i="56"/>
  <c r="AD78" i="98" a="1"/>
  <c r="AD78" i="98" s="1"/>
  <c r="AA553" i="98"/>
  <c r="AD553" i="98" a="1"/>
  <c r="AD553" i="98" s="1"/>
  <c r="Z78" i="98"/>
  <c r="AE78" i="98" a="1"/>
  <c r="AE78" i="98" s="1"/>
  <c r="AE553" i="98" a="1"/>
  <c r="AE553" i="98" s="1"/>
  <c r="AA78" i="98"/>
  <c r="Z553" i="98"/>
  <c r="LI44" i="56"/>
  <c r="DQ44" i="56"/>
  <c r="GS44" i="56"/>
  <c r="BS44" i="56"/>
  <c r="KO44" i="56"/>
  <c r="OK44" i="56"/>
  <c r="CW44" i="56"/>
  <c r="HM44" i="56"/>
  <c r="NQ44" i="56"/>
  <c r="CC44" i="56"/>
  <c r="CM44" i="56"/>
  <c r="FE44" i="56"/>
  <c r="IG44" i="56"/>
  <c r="MW44" i="56"/>
  <c r="JU44" i="56"/>
  <c r="JA44" i="56"/>
  <c r="MC44" i="56"/>
  <c r="HW44" i="56"/>
  <c r="IQ44" i="56"/>
  <c r="LS44" i="56"/>
  <c r="NG44" i="56"/>
  <c r="JK44" i="56"/>
  <c r="HC44" i="56"/>
  <c r="EU44" i="56"/>
  <c r="KE44" i="56"/>
  <c r="GI44" i="56"/>
  <c r="OA44" i="56"/>
  <c r="KY44" i="56"/>
  <c r="MM44" i="56"/>
  <c r="CM43" i="56"/>
  <c r="CW43" i="56"/>
  <c r="HM43" i="56"/>
  <c r="JU43" i="56"/>
  <c r="FE43" i="56"/>
  <c r="KO43" i="56"/>
  <c r="OK43" i="56"/>
  <c r="NQ43" i="56"/>
  <c r="IG43" i="56"/>
  <c r="DQ43" i="56"/>
  <c r="GS43" i="56"/>
  <c r="MW43" i="56"/>
  <c r="LI43" i="56"/>
  <c r="JA43" i="56"/>
  <c r="CC43" i="56"/>
  <c r="DG43" i="56"/>
  <c r="MC43" i="56"/>
  <c r="BS43" i="56"/>
  <c r="AE77" i="98" a="1"/>
  <c r="AE77" i="98" s="1"/>
  <c r="AD77" i="98" a="1"/>
  <c r="AD77" i="98" s="1"/>
  <c r="AA552" i="98"/>
  <c r="AE552" i="98" a="1"/>
  <c r="AE552" i="98" s="1"/>
  <c r="Z77" i="98"/>
  <c r="Z552" i="98"/>
  <c r="AA77" i="98"/>
  <c r="AD552" i="98" a="1"/>
  <c r="AD552" i="98" s="1"/>
  <c r="GI43" i="56"/>
  <c r="KE43" i="56"/>
  <c r="JK43" i="56"/>
  <c r="HC43" i="56"/>
  <c r="LS43" i="56"/>
  <c r="MM43" i="56"/>
  <c r="KY43" i="56"/>
  <c r="HW43" i="56"/>
  <c r="NG43" i="56"/>
  <c r="OA43" i="56"/>
  <c r="IQ43" i="56"/>
  <c r="EU43" i="56"/>
  <c r="KQ51" i="56"/>
  <c r="BU51" i="56"/>
  <c r="DS51" i="56"/>
  <c r="JC51" i="56"/>
  <c r="ME51" i="56"/>
  <c r="CO51" i="56"/>
  <c r="DI51" i="56"/>
  <c r="GU51" i="56"/>
  <c r="MY51" i="56"/>
  <c r="LK51" i="56"/>
  <c r="OM51" i="56"/>
  <c r="CY51" i="56"/>
  <c r="II51" i="56"/>
  <c r="JW51" i="56"/>
  <c r="FG51" i="56"/>
  <c r="HO51" i="56"/>
  <c r="NS51" i="56"/>
  <c r="CE51" i="56"/>
  <c r="AP85" i="98"/>
  <c r="N122" i="98" s="1"/>
  <c r="AU85" i="98" a="1"/>
  <c r="AU85" i="98" s="1"/>
  <c r="AT560" i="98" a="1"/>
  <c r="AT560" i="98" s="1"/>
  <c r="AU560" i="98" a="1"/>
  <c r="AU560" i="98" s="1"/>
  <c r="AT85" i="98" a="1"/>
  <c r="AT85" i="98" s="1"/>
  <c r="AQ560" i="98"/>
  <c r="AP560" i="98"/>
  <c r="N597" i="98" s="1"/>
  <c r="AQ85" i="98"/>
  <c r="LU51" i="56"/>
  <c r="EW51" i="56"/>
  <c r="HE51" i="56"/>
  <c r="GK51" i="56"/>
  <c r="LA51" i="56"/>
  <c r="KG51" i="56"/>
  <c r="NI51" i="56"/>
  <c r="MO51" i="56"/>
  <c r="OC51" i="56"/>
  <c r="JM51" i="56"/>
  <c r="HY51" i="56"/>
  <c r="IS51" i="56"/>
  <c r="LH42" i="56"/>
  <c r="OJ42" i="56"/>
  <c r="MV42" i="56"/>
  <c r="HL42" i="56"/>
  <c r="NP42" i="56"/>
  <c r="IF42" i="56"/>
  <c r="KN42" i="56"/>
  <c r="CB42" i="56"/>
  <c r="FD42" i="56"/>
  <c r="CV42" i="56"/>
  <c r="BR42" i="56"/>
  <c r="MB42" i="56"/>
  <c r="JT42" i="56"/>
  <c r="IZ42" i="56"/>
  <c r="DP42" i="56"/>
  <c r="GR42" i="56"/>
  <c r="DF42" i="56"/>
  <c r="CL42" i="56"/>
  <c r="R76" i="98"/>
  <c r="R551" i="98"/>
  <c r="V76" i="98" a="1"/>
  <c r="V76" i="98" s="1"/>
  <c r="W76" i="98" a="1"/>
  <c r="W76" i="98" s="1"/>
  <c r="V551" i="98" a="1"/>
  <c r="V551" i="98" s="1"/>
  <c r="S551" i="98"/>
  <c r="W551" i="98" a="1"/>
  <c r="W551" i="98" s="1"/>
  <c r="S76" i="98"/>
  <c r="ML42" i="56"/>
  <c r="GH42" i="56"/>
  <c r="LR42" i="56"/>
  <c r="IP42" i="56"/>
  <c r="ET42" i="56"/>
  <c r="JJ42" i="56"/>
  <c r="KX42" i="56"/>
  <c r="NZ42" i="56"/>
  <c r="HV42" i="56"/>
  <c r="NF42" i="56"/>
  <c r="HB42" i="56"/>
  <c r="KD42" i="56"/>
  <c r="CO48" i="56"/>
  <c r="AT82" i="98" a="1"/>
  <c r="AT82" i="98" s="1"/>
  <c r="AU82" i="98" a="1"/>
  <c r="AU82" i="98" s="1"/>
  <c r="AT557" i="98" a="1"/>
  <c r="AT557" i="98" s="1"/>
  <c r="AP557" i="98"/>
  <c r="N594" i="98" s="1"/>
  <c r="AQ557" i="98"/>
  <c r="AP82" i="98"/>
  <c r="N119" i="98" s="1"/>
  <c r="AU557" i="98" a="1"/>
  <c r="AU557" i="98" s="1"/>
  <c r="AQ82" i="98"/>
  <c r="OM48" i="56"/>
  <c r="GU48" i="56"/>
  <c r="LK48" i="56"/>
  <c r="NS48" i="56"/>
  <c r="CY48" i="56"/>
  <c r="JW48" i="56"/>
  <c r="DI48" i="56"/>
  <c r="ME48" i="56"/>
  <c r="CE48" i="56"/>
  <c r="KQ48" i="56"/>
  <c r="FG48" i="56"/>
  <c r="MY48" i="56"/>
  <c r="BU48" i="56"/>
  <c r="II48" i="56"/>
  <c r="DS48" i="56"/>
  <c r="HO48" i="56"/>
  <c r="JC48" i="56"/>
  <c r="HY48" i="56"/>
  <c r="GK48" i="56"/>
  <c r="HE48" i="56"/>
  <c r="LA48" i="56"/>
  <c r="LU48" i="56"/>
  <c r="EW48" i="56"/>
  <c r="IS48" i="56"/>
  <c r="NI48" i="56"/>
  <c r="MO48" i="56"/>
  <c r="KG48" i="56"/>
  <c r="JM48" i="56"/>
  <c r="OC48" i="56"/>
  <c r="DJ44" i="56"/>
  <c r="BV44" i="56"/>
  <c r="KR44" i="56"/>
  <c r="JX44" i="56"/>
  <c r="JD44" i="56"/>
  <c r="CP44" i="56"/>
  <c r="HP44" i="56"/>
  <c r="CZ44" i="56"/>
  <c r="BB78" i="98" a="1"/>
  <c r="BB78" i="98" s="1"/>
  <c r="AX553" i="98"/>
  <c r="O590" i="98" s="1"/>
  <c r="ON44" i="56"/>
  <c r="FH44" i="56"/>
  <c r="AY78" i="98"/>
  <c r="AX78" i="98"/>
  <c r="O115" i="98" s="1"/>
  <c r="BC553" i="98" a="1"/>
  <c r="BC553" i="98" s="1"/>
  <c r="BC78" i="98" a="1"/>
  <c r="BC78" i="98" s="1"/>
  <c r="BB553" i="98" a="1"/>
  <c r="BB553" i="98" s="1"/>
  <c r="NT44" i="56"/>
  <c r="AY553" i="98"/>
  <c r="IJ44" i="56"/>
  <c r="MF44" i="56"/>
  <c r="DT44" i="56"/>
  <c r="CF44" i="56"/>
  <c r="MZ44" i="56"/>
  <c r="GV44" i="56"/>
  <c r="LL44" i="56"/>
  <c r="JN44" i="56"/>
  <c r="EX44" i="56"/>
  <c r="HF44" i="56"/>
  <c r="LV44" i="56"/>
  <c r="KH44" i="56"/>
  <c r="NJ44" i="56"/>
  <c r="OD44" i="56"/>
  <c r="IT44" i="56"/>
  <c r="LB44" i="56"/>
  <c r="MP44" i="56"/>
  <c r="HZ44" i="56"/>
  <c r="GL44" i="56"/>
  <c r="CP51" i="56"/>
  <c r="NT51" i="56"/>
  <c r="KR51" i="56"/>
  <c r="MZ51" i="56"/>
  <c r="IJ51" i="56"/>
  <c r="CZ51" i="56"/>
  <c r="MF51" i="56"/>
  <c r="HP51" i="56"/>
  <c r="LL51" i="56"/>
  <c r="DJ51" i="56"/>
  <c r="JX51" i="56"/>
  <c r="DT51" i="56"/>
  <c r="BV51" i="56"/>
  <c r="ON51" i="56"/>
  <c r="JD51" i="56"/>
  <c r="GV51" i="56"/>
  <c r="CF51" i="56"/>
  <c r="FH51" i="56"/>
  <c r="AY85" i="98"/>
  <c r="BC85" i="98" a="1"/>
  <c r="BC85" i="98" s="1"/>
  <c r="BC560" i="98" a="1"/>
  <c r="BC560" i="98" s="1"/>
  <c r="AX85" i="98"/>
  <c r="O122" i="98" s="1"/>
  <c r="AX560" i="98"/>
  <c r="O597" i="98" s="1"/>
  <c r="BB560" i="98" a="1"/>
  <c r="BB560" i="98" s="1"/>
  <c r="AY560" i="98"/>
  <c r="BB85" i="98" a="1"/>
  <c r="BB85" i="98" s="1"/>
  <c r="HZ51" i="56"/>
  <c r="MP51" i="56"/>
  <c r="IT51" i="56"/>
  <c r="LB51" i="56"/>
  <c r="NJ51" i="56"/>
  <c r="LV51" i="56"/>
  <c r="GL51" i="56"/>
  <c r="JN51" i="56"/>
  <c r="HF51" i="56"/>
  <c r="OD51" i="56"/>
  <c r="KH51" i="56"/>
  <c r="EX51" i="56"/>
  <c r="FF42" i="56"/>
  <c r="HN42" i="56"/>
  <c r="MD42" i="56"/>
  <c r="CD42" i="56"/>
  <c r="KP42" i="56"/>
  <c r="MX42" i="56"/>
  <c r="IH42" i="56"/>
  <c r="JV42" i="56"/>
  <c r="JB42" i="56"/>
  <c r="NR42" i="56"/>
  <c r="CX42" i="56"/>
  <c r="DR42" i="56"/>
  <c r="CN42" i="56"/>
  <c r="OL42" i="56"/>
  <c r="DH42" i="56"/>
  <c r="GT42" i="56"/>
  <c r="LJ42" i="56"/>
  <c r="BT42" i="56"/>
  <c r="AH551" i="98"/>
  <c r="AH76" i="98"/>
  <c r="AM76" i="98" a="1"/>
  <c r="AM76" i="98" s="1"/>
  <c r="AL76" i="98" a="1"/>
  <c r="AL76" i="98" s="1"/>
  <c r="AI76" i="98"/>
  <c r="AL551" i="98" a="1"/>
  <c r="AL551" i="98" s="1"/>
  <c r="AI551" i="98"/>
  <c r="AM551" i="98" a="1"/>
  <c r="AM551" i="98" s="1"/>
  <c r="MN42" i="56"/>
  <c r="NH42" i="56"/>
  <c r="IR42" i="56"/>
  <c r="HD42" i="56"/>
  <c r="JL42" i="56"/>
  <c r="OB42" i="56"/>
  <c r="EV42" i="56"/>
  <c r="GJ42" i="56"/>
  <c r="HX42" i="56"/>
  <c r="KZ42" i="56"/>
  <c r="KF42" i="56"/>
  <c r="LT42" i="56"/>
  <c r="J83" i="98"/>
  <c r="J558" i="98"/>
  <c r="DE49" i="56"/>
  <c r="K83" i="98"/>
  <c r="O83" i="98" a="1"/>
  <c r="O83" i="98" s="1"/>
  <c r="N558" i="98" a="1"/>
  <c r="N558" i="98" s="1"/>
  <c r="O558" i="98" a="1"/>
  <c r="O558" i="98" s="1"/>
  <c r="K558" i="98"/>
  <c r="N83" i="98" a="1"/>
  <c r="N83" i="98" s="1"/>
  <c r="NO49" i="56"/>
  <c r="FC49" i="56"/>
  <c r="DO49" i="56"/>
  <c r="IY49" i="56"/>
  <c r="CU49" i="56"/>
  <c r="OI49" i="56"/>
  <c r="HK49" i="56"/>
  <c r="GQ49" i="56"/>
  <c r="JS49" i="56"/>
  <c r="LG49" i="56"/>
  <c r="MA49" i="56"/>
  <c r="KM49" i="56"/>
  <c r="MU49" i="56"/>
  <c r="CA49" i="56"/>
  <c r="BQ49" i="56"/>
  <c r="IE49" i="56"/>
  <c r="CK49" i="56"/>
  <c r="NY49" i="56"/>
  <c r="HA49" i="56"/>
  <c r="HU49" i="56"/>
  <c r="NE49" i="56"/>
  <c r="LQ49" i="56"/>
  <c r="KC49" i="56"/>
  <c r="MK49" i="56"/>
  <c r="GG49" i="56"/>
  <c r="JI49" i="56"/>
  <c r="IO49" i="56"/>
  <c r="ES49" i="56"/>
  <c r="KW49" i="56"/>
  <c r="J551" i="98"/>
  <c r="J76" i="98"/>
  <c r="CU42" i="56"/>
  <c r="MA42" i="56"/>
  <c r="CA42" i="56"/>
  <c r="OI42" i="56"/>
  <c r="DO42" i="56"/>
  <c r="LG42" i="56"/>
  <c r="NO42" i="56"/>
  <c r="KM42" i="56"/>
  <c r="IY42" i="56"/>
  <c r="IE42" i="56"/>
  <c r="GQ42" i="56"/>
  <c r="DE42" i="56"/>
  <c r="MU42" i="56"/>
  <c r="JS42" i="56"/>
  <c r="CK42" i="56"/>
  <c r="FC42" i="56"/>
  <c r="BQ42" i="56"/>
  <c r="HK42" i="56"/>
  <c r="K551" i="98"/>
  <c r="N551" i="98" a="1"/>
  <c r="N551" i="98" s="1"/>
  <c r="O76" i="98" a="1"/>
  <c r="O76" i="98" s="1"/>
  <c r="K76" i="98"/>
  <c r="O551" i="98" a="1"/>
  <c r="O551" i="98" s="1"/>
  <c r="N76" i="98" a="1"/>
  <c r="N76" i="98" s="1"/>
  <c r="KC42" i="56"/>
  <c r="JI42" i="56"/>
  <c r="ES42" i="56"/>
  <c r="MK42" i="56"/>
  <c r="HA42" i="56"/>
  <c r="KW42" i="56"/>
  <c r="GG42" i="56"/>
  <c r="LQ42" i="56"/>
  <c r="HU42" i="56"/>
  <c r="NE42" i="56"/>
  <c r="IO42" i="56"/>
  <c r="NY42" i="56"/>
  <c r="CL48" i="56"/>
  <c r="R557" i="98"/>
  <c r="R82" i="98"/>
  <c r="S557" i="98"/>
  <c r="V557" i="98" a="1"/>
  <c r="V557" i="98" s="1"/>
  <c r="S82" i="98"/>
  <c r="W82" i="98" a="1"/>
  <c r="W82" i="98" s="1"/>
  <c r="W557" i="98" a="1"/>
  <c r="W557" i="98" s="1"/>
  <c r="V82" i="98" a="1"/>
  <c r="V82" i="98" s="1"/>
  <c r="HL48" i="56"/>
  <c r="FD48" i="56"/>
  <c r="CV48" i="56"/>
  <c r="BR48" i="56"/>
  <c r="KN48" i="56"/>
  <c r="LH48" i="56"/>
  <c r="IZ48" i="56"/>
  <c r="DP48" i="56"/>
  <c r="CB48" i="56"/>
  <c r="GR48" i="56"/>
  <c r="MB48" i="56"/>
  <c r="NP48" i="56"/>
  <c r="DF48" i="56"/>
  <c r="IF48" i="56"/>
  <c r="MV48" i="56"/>
  <c r="OJ48" i="56"/>
  <c r="JT48" i="56"/>
  <c r="KX48" i="56"/>
  <c r="IP48" i="56"/>
  <c r="LR48" i="56"/>
  <c r="KD48" i="56"/>
  <c r="ML48" i="56"/>
  <c r="NF48" i="56"/>
  <c r="ET48" i="56"/>
  <c r="GH48" i="56"/>
  <c r="HV48" i="56"/>
  <c r="HB48" i="56"/>
  <c r="NZ48" i="56"/>
  <c r="JJ48" i="56"/>
  <c r="AD550" i="98" a="1"/>
  <c r="AD550" i="98" s="1"/>
  <c r="Z550" i="98"/>
  <c r="AE75" i="98" a="1"/>
  <c r="AE75" i="98" s="1"/>
  <c r="AA550" i="98"/>
  <c r="AD75" i="98" a="1"/>
  <c r="AD75" i="98" s="1"/>
  <c r="AE550" i="98" a="1"/>
  <c r="AE550" i="98" s="1"/>
  <c r="AA75" i="98"/>
  <c r="Z75" i="98"/>
  <c r="FE41" i="56"/>
  <c r="IG41" i="56"/>
  <c r="MW41" i="56"/>
  <c r="CW41" i="56"/>
  <c r="KO41" i="56"/>
  <c r="DQ41" i="56"/>
  <c r="LI41" i="56"/>
  <c r="JA41" i="56"/>
  <c r="NQ41" i="56"/>
  <c r="GS41" i="56"/>
  <c r="MC41" i="56"/>
  <c r="CC41" i="56"/>
  <c r="JU41" i="56"/>
  <c r="OK41" i="56"/>
  <c r="BS41" i="56"/>
  <c r="DG41" i="56"/>
  <c r="HM41" i="56"/>
  <c r="CM41" i="56"/>
  <c r="NG41" i="56"/>
  <c r="LS41" i="56"/>
  <c r="HC41" i="56"/>
  <c r="IQ41" i="56"/>
  <c r="GI41" i="56"/>
  <c r="KY41" i="56"/>
  <c r="OA41" i="56"/>
  <c r="HW41" i="56"/>
  <c r="JK41" i="56"/>
  <c r="KE41" i="56"/>
  <c r="MM41" i="56"/>
  <c r="EU41" i="56"/>
  <c r="DG49" i="56"/>
  <c r="AE83" i="98" a="1"/>
  <c r="AE83" i="98" s="1"/>
  <c r="AE558" i="98" a="1"/>
  <c r="AE558" i="98" s="1"/>
  <c r="Z83" i="98"/>
  <c r="AA83" i="98"/>
  <c r="AD558" i="98" a="1"/>
  <c r="AD558" i="98" s="1"/>
  <c r="AD83" i="98" a="1"/>
  <c r="AD83" i="98" s="1"/>
  <c r="AA558" i="98"/>
  <c r="Z558" i="98"/>
  <c r="DQ49" i="56"/>
  <c r="MC49" i="56"/>
  <c r="IG49" i="56"/>
  <c r="LI49" i="56"/>
  <c r="FE49" i="56"/>
  <c r="JA49" i="56"/>
  <c r="CC49" i="56"/>
  <c r="MW49" i="56"/>
  <c r="GS49" i="56"/>
  <c r="NQ49" i="56"/>
  <c r="KO49" i="56"/>
  <c r="JU49" i="56"/>
  <c r="HM49" i="56"/>
  <c r="OK49" i="56"/>
  <c r="CW49" i="56"/>
  <c r="BS49" i="56"/>
  <c r="CM49" i="56"/>
  <c r="HW49" i="56"/>
  <c r="OA49" i="56"/>
  <c r="KY49" i="56"/>
  <c r="IQ49" i="56"/>
  <c r="NG49" i="56"/>
  <c r="LS49" i="56"/>
  <c r="KE49" i="56"/>
  <c r="GI49" i="56"/>
  <c r="JK49" i="56"/>
  <c r="EU49" i="56"/>
  <c r="HC49" i="56"/>
  <c r="MM49" i="56"/>
  <c r="MY50" i="56"/>
  <c r="FG50" i="56"/>
  <c r="NS50" i="56"/>
  <c r="DS50" i="56"/>
  <c r="JC50" i="56"/>
  <c r="CY50" i="56"/>
  <c r="HO50" i="56"/>
  <c r="JW50" i="56"/>
  <c r="KQ50" i="56"/>
  <c r="ME50" i="56"/>
  <c r="LK50" i="56"/>
  <c r="CE50" i="56"/>
  <c r="II50" i="56"/>
  <c r="OM50" i="56"/>
  <c r="GU50" i="56"/>
  <c r="CO50" i="56"/>
  <c r="BU50" i="56"/>
  <c r="DI50" i="56"/>
  <c r="AT84" i="98" a="1"/>
  <c r="AT84" i="98" s="1"/>
  <c r="AT559" i="98" a="1"/>
  <c r="AT559" i="98" s="1"/>
  <c r="AU84" i="98" a="1"/>
  <c r="AU84" i="98" s="1"/>
  <c r="AQ84" i="98"/>
  <c r="AP84" i="98"/>
  <c r="N121" i="98" s="1"/>
  <c r="AQ559" i="98"/>
  <c r="AP559" i="98"/>
  <c r="N596" i="98" s="1"/>
  <c r="AU559" i="98" a="1"/>
  <c r="AU559" i="98" s="1"/>
  <c r="LU50" i="56"/>
  <c r="OC50" i="56"/>
  <c r="MO50" i="56"/>
  <c r="GK50" i="56"/>
  <c r="JM50" i="56"/>
  <c r="HY50" i="56"/>
  <c r="NI50" i="56"/>
  <c r="IS50" i="56"/>
  <c r="LA50" i="56"/>
  <c r="EW50" i="56"/>
  <c r="HE50" i="56"/>
  <c r="KG50" i="56"/>
  <c r="DJ43" i="56"/>
  <c r="CZ43" i="56"/>
  <c r="ON43" i="56"/>
  <c r="CF43" i="56"/>
  <c r="MZ43" i="56"/>
  <c r="DT43" i="56"/>
  <c r="FH43" i="56"/>
  <c r="LL43" i="56"/>
  <c r="KR43" i="56"/>
  <c r="JX43" i="56"/>
  <c r="CP43" i="56"/>
  <c r="MF43" i="56"/>
  <c r="BV43" i="56"/>
  <c r="JD43" i="56"/>
  <c r="NT43" i="56"/>
  <c r="IJ43" i="56"/>
  <c r="GV43" i="56"/>
  <c r="HP43" i="56"/>
  <c r="AX77" i="98"/>
  <c r="O114" i="98" s="1"/>
  <c r="AY552" i="98"/>
  <c r="AY77" i="98"/>
  <c r="BC552" i="98" a="1"/>
  <c r="BC552" i="98" s="1"/>
  <c r="BB552" i="98" a="1"/>
  <c r="BB552" i="98" s="1"/>
  <c r="BB77" i="98" a="1"/>
  <c r="BB77" i="98" s="1"/>
  <c r="BC77" i="98" a="1"/>
  <c r="BC77" i="98" s="1"/>
  <c r="AX552" i="98"/>
  <c r="O589" i="98" s="1"/>
  <c r="EX43" i="56"/>
  <c r="NJ43" i="56"/>
  <c r="KH43" i="56"/>
  <c r="MP43" i="56"/>
  <c r="GL43" i="56"/>
  <c r="OD43" i="56"/>
  <c r="JN43" i="56"/>
  <c r="LV43" i="56"/>
  <c r="HF43" i="56"/>
  <c r="LB43" i="56"/>
  <c r="IT43" i="56"/>
  <c r="HZ43" i="56"/>
  <c r="MZ49" i="56"/>
  <c r="AX83" i="98"/>
  <c r="O120" i="98" s="1"/>
  <c r="AY558" i="98"/>
  <c r="BV49" i="56"/>
  <c r="AX558" i="98"/>
  <c r="O595" i="98" s="1"/>
  <c r="DJ49" i="56"/>
  <c r="BB83" i="98" a="1"/>
  <c r="BB83" i="98" s="1"/>
  <c r="BC558" i="98" a="1"/>
  <c r="BC558" i="98" s="1"/>
  <c r="BB558" i="98" a="1"/>
  <c r="BB558" i="98" s="1"/>
  <c r="CP49" i="56"/>
  <c r="AY83" i="98"/>
  <c r="BC83" i="98" a="1"/>
  <c r="BC83" i="98" s="1"/>
  <c r="ON49" i="56"/>
  <c r="JD49" i="56"/>
  <c r="DT49" i="56"/>
  <c r="HP49" i="56"/>
  <c r="GV49" i="56"/>
  <c r="MF49" i="56"/>
  <c r="NT49" i="56"/>
  <c r="IJ49" i="56"/>
  <c r="CF49" i="56"/>
  <c r="JX49" i="56"/>
  <c r="CZ49" i="56"/>
  <c r="KR49" i="56"/>
  <c r="LL49" i="56"/>
  <c r="FH49" i="56"/>
  <c r="LV49" i="56"/>
  <c r="JN49" i="56"/>
  <c r="EX49" i="56"/>
  <c r="MP49" i="56"/>
  <c r="NJ49" i="56"/>
  <c r="HF49" i="56"/>
  <c r="KH49" i="56"/>
  <c r="IT49" i="56"/>
  <c r="HZ49" i="56"/>
  <c r="OD49" i="56"/>
  <c r="GL49" i="56"/>
  <c r="LB49" i="56"/>
  <c r="DR50" i="56"/>
  <c r="CX50" i="56"/>
  <c r="OL50" i="56"/>
  <c r="KP50" i="56"/>
  <c r="MD50" i="56"/>
  <c r="FF50" i="56"/>
  <c r="HN50" i="56"/>
  <c r="CD50" i="56"/>
  <c r="GT50" i="56"/>
  <c r="MX50" i="56"/>
  <c r="JB50" i="56"/>
  <c r="NR50" i="56"/>
  <c r="LJ50" i="56"/>
  <c r="JV50" i="56"/>
  <c r="IH50" i="56"/>
  <c r="AH559" i="98"/>
  <c r="AH84" i="98"/>
  <c r="BT50" i="56"/>
  <c r="CN50" i="56"/>
  <c r="DH50" i="56"/>
  <c r="AI559" i="98"/>
  <c r="AM84" i="98" a="1"/>
  <c r="AM84" i="98" s="1"/>
  <c r="AI84" i="98"/>
  <c r="AL559" i="98" a="1"/>
  <c r="AL559" i="98" s="1"/>
  <c r="AL84" i="98" a="1"/>
  <c r="AL84" i="98" s="1"/>
  <c r="AM559" i="98" a="1"/>
  <c r="AM559" i="98" s="1"/>
  <c r="LT50" i="56"/>
  <c r="NH50" i="56"/>
  <c r="HD50" i="56"/>
  <c r="KF50" i="56"/>
  <c r="EV50" i="56"/>
  <c r="GJ50" i="56"/>
  <c r="JL50" i="56"/>
  <c r="MN50" i="56"/>
  <c r="IR50" i="56"/>
  <c r="HX50" i="56"/>
  <c r="OB50" i="56"/>
  <c r="KZ50" i="56"/>
  <c r="O556" i="98" a="1"/>
  <c r="O556" i="98" s="1"/>
  <c r="CK47" i="56"/>
  <c r="K81" i="98"/>
  <c r="N556" i="98" a="1"/>
  <c r="N556" i="98" s="1"/>
  <c r="O81" i="98" a="1"/>
  <c r="O81" i="98" s="1"/>
  <c r="J556" i="98"/>
  <c r="K556" i="98"/>
  <c r="J81" i="98"/>
  <c r="N81" i="98" a="1"/>
  <c r="N81" i="98" s="1"/>
  <c r="OI47" i="56"/>
  <c r="NO47" i="56"/>
  <c r="JS47" i="56"/>
  <c r="CA47" i="56"/>
  <c r="FC47" i="56"/>
  <c r="GQ47" i="56"/>
  <c r="IY47" i="56"/>
  <c r="DO47" i="56"/>
  <c r="KM47" i="56"/>
  <c r="CU47" i="56"/>
  <c r="MU47" i="56"/>
  <c r="MA47" i="56"/>
  <c r="LG47" i="56"/>
  <c r="HK47" i="56"/>
  <c r="DE47" i="56"/>
  <c r="IE47" i="56"/>
  <c r="BQ47" i="56"/>
  <c r="KC47" i="56"/>
  <c r="JI47" i="56"/>
  <c r="ES47" i="56"/>
  <c r="NE47" i="56"/>
  <c r="KW47" i="56"/>
  <c r="IO47" i="56"/>
  <c r="NY47" i="56"/>
  <c r="HA47" i="56"/>
  <c r="GG47" i="56"/>
  <c r="LQ47" i="56"/>
  <c r="HU47" i="56"/>
  <c r="MK47" i="56"/>
  <c r="DE48" i="56"/>
  <c r="N557" i="98" a="1"/>
  <c r="N557" i="98" s="1"/>
  <c r="N82" i="98" a="1"/>
  <c r="N82" i="98" s="1"/>
  <c r="O557" i="98" a="1"/>
  <c r="O557" i="98" s="1"/>
  <c r="J557" i="98"/>
  <c r="O82" i="98" a="1"/>
  <c r="O82" i="98" s="1"/>
  <c r="K557" i="98"/>
  <c r="J82" i="98"/>
  <c r="K82" i="98"/>
  <c r="GQ48" i="56"/>
  <c r="HK48" i="56"/>
  <c r="DO48" i="56"/>
  <c r="BQ48" i="56"/>
  <c r="LG48" i="56"/>
  <c r="IY48" i="56"/>
  <c r="OI48" i="56"/>
  <c r="CU48" i="56"/>
  <c r="JS48" i="56"/>
  <c r="MU48" i="56"/>
  <c r="KM48" i="56"/>
  <c r="NO48" i="56"/>
  <c r="MA48" i="56"/>
  <c r="CK48" i="56"/>
  <c r="IE48" i="56"/>
  <c r="CA48" i="56"/>
  <c r="FC48" i="56"/>
  <c r="JI48" i="56"/>
  <c r="ES48" i="56"/>
  <c r="KC48" i="56"/>
  <c r="HA48" i="56"/>
  <c r="NY48" i="56"/>
  <c r="IO48" i="56"/>
  <c r="MK48" i="56"/>
  <c r="GG48" i="56"/>
  <c r="HU48" i="56"/>
  <c r="LQ48" i="56"/>
  <c r="NE48" i="56"/>
  <c r="KW48" i="56"/>
  <c r="R81" i="98"/>
  <c r="K118" i="98" s="1"/>
  <c r="S556" i="98"/>
  <c r="CL47" i="56"/>
  <c r="DF47" i="56"/>
  <c r="W556" i="98" a="1"/>
  <c r="W556" i="98" s="1"/>
  <c r="V81" i="98" a="1"/>
  <c r="V81" i="98" s="1"/>
  <c r="V556" i="98" a="1"/>
  <c r="V556" i="98" s="1"/>
  <c r="W81" i="98" a="1"/>
  <c r="W81" i="98" s="1"/>
  <c r="S81" i="98"/>
  <c r="R556" i="98"/>
  <c r="MV47" i="56"/>
  <c r="IZ47" i="56"/>
  <c r="LH47" i="56"/>
  <c r="DP47" i="56"/>
  <c r="IF47" i="56"/>
  <c r="KN47" i="56"/>
  <c r="GR47" i="56"/>
  <c r="FD47" i="56"/>
  <c r="CB47" i="56"/>
  <c r="HL47" i="56"/>
  <c r="MB47" i="56"/>
  <c r="NP47" i="56"/>
  <c r="CV47" i="56"/>
  <c r="JT47" i="56"/>
  <c r="OJ47" i="56"/>
  <c r="BR47" i="56"/>
  <c r="LR47" i="56"/>
  <c r="GH47" i="56"/>
  <c r="HV47" i="56"/>
  <c r="HB47" i="56"/>
  <c r="IP47" i="56"/>
  <c r="NZ47" i="56"/>
  <c r="ET47" i="56"/>
  <c r="KX47" i="56"/>
  <c r="KD47" i="56"/>
  <c r="NF47" i="56"/>
  <c r="JJ47" i="56"/>
  <c r="ML47" i="56"/>
  <c r="Z85" i="98"/>
  <c r="AD560" i="98" a="1"/>
  <c r="AD560" i="98" s="1"/>
  <c r="AD85" i="98" a="1"/>
  <c r="AD85" i="98" s="1"/>
  <c r="AE85" i="98" a="1"/>
  <c r="AE85" i="98" s="1"/>
  <c r="Z560" i="98"/>
  <c r="AA560" i="98"/>
  <c r="AA85" i="98"/>
  <c r="AE560" i="98" a="1"/>
  <c r="AE560" i="98" s="1"/>
  <c r="DG51" i="56"/>
  <c r="CM51" i="56"/>
  <c r="LI51" i="56"/>
  <c r="BS51" i="56"/>
  <c r="KO51" i="56"/>
  <c r="MW51" i="56"/>
  <c r="CC51" i="56"/>
  <c r="NQ51" i="56"/>
  <c r="DQ51" i="56"/>
  <c r="JA51" i="56"/>
  <c r="IG51" i="56"/>
  <c r="FE51" i="56"/>
  <c r="CW51" i="56"/>
  <c r="HM51" i="56"/>
  <c r="OK51" i="56"/>
  <c r="JU51" i="56"/>
  <c r="GS51" i="56"/>
  <c r="MC51" i="56"/>
  <c r="HC51" i="56"/>
  <c r="LS51" i="56"/>
  <c r="JK51" i="56"/>
  <c r="GI51" i="56"/>
  <c r="HW51" i="56"/>
  <c r="NG51" i="56"/>
  <c r="MM51" i="56"/>
  <c r="IQ51" i="56"/>
  <c r="KY51" i="56"/>
  <c r="OA51" i="56"/>
  <c r="KE51" i="56"/>
  <c r="EU51" i="56"/>
  <c r="CW46" i="56"/>
  <c r="IG46" i="56"/>
  <c r="JU46" i="56"/>
  <c r="NQ46" i="56"/>
  <c r="CC46" i="56"/>
  <c r="MC46" i="56"/>
  <c r="MW46" i="56"/>
  <c r="LI46" i="56"/>
  <c r="OK46" i="56"/>
  <c r="FE46" i="56"/>
  <c r="GS46" i="56"/>
  <c r="DQ46" i="56"/>
  <c r="HM46" i="56"/>
  <c r="JA46" i="56"/>
  <c r="KO46" i="56"/>
  <c r="CM46" i="56"/>
  <c r="BS46" i="56"/>
  <c r="DG46" i="56"/>
  <c r="AE555" i="98" a="1"/>
  <c r="AE555" i="98" s="1"/>
  <c r="AA555" i="98"/>
  <c r="Z555" i="98"/>
  <c r="AD80" i="98" a="1"/>
  <c r="AD80" i="98" s="1"/>
  <c r="Z80" i="98"/>
  <c r="AD555" i="98" a="1"/>
  <c r="AD555" i="98" s="1"/>
  <c r="AA80" i="98"/>
  <c r="AE80" i="98" a="1"/>
  <c r="AE80" i="98" s="1"/>
  <c r="KE46" i="56"/>
  <c r="EU46" i="56"/>
  <c r="HW46" i="56"/>
  <c r="JK46" i="56"/>
  <c r="KY46" i="56"/>
  <c r="MM46" i="56"/>
  <c r="GI46" i="56"/>
  <c r="NG46" i="56"/>
  <c r="OA46" i="56"/>
  <c r="HC46" i="56"/>
  <c r="IQ46" i="56"/>
  <c r="LS46" i="56"/>
  <c r="J410" i="84"/>
  <c r="J431" i="84" s="1"/>
  <c r="L399" i="84"/>
  <c r="N406" i="84"/>
  <c r="L402" i="84"/>
  <c r="N405" i="84"/>
  <c r="K411" i="84"/>
  <c r="L412" i="84"/>
  <c r="L411" i="84"/>
  <c r="M407" i="84"/>
  <c r="K413" i="84"/>
  <c r="O403" i="84"/>
  <c r="L407" i="84"/>
  <c r="K402" i="84"/>
  <c r="K423" i="84" s="1"/>
  <c r="N401" i="84"/>
  <c r="K408" i="84"/>
  <c r="K429" i="84" s="1"/>
  <c r="O406" i="84"/>
  <c r="L410" i="84"/>
  <c r="L431" i="84" s="1"/>
  <c r="O411" i="84"/>
  <c r="O407" i="84"/>
  <c r="O409" i="84"/>
  <c r="L406" i="84"/>
  <c r="L404" i="84"/>
  <c r="N409" i="84"/>
  <c r="K430" i="84" s="1"/>
  <c r="O412" i="84"/>
  <c r="N403" i="84"/>
  <c r="M404" i="84"/>
  <c r="J425" i="84" s="1"/>
  <c r="L405" i="84"/>
  <c r="K403" i="84"/>
  <c r="N407" i="84"/>
  <c r="K400" i="84"/>
  <c r="K404" i="84"/>
  <c r="K401" i="84"/>
  <c r="M411" i="84"/>
  <c r="O408" i="84"/>
  <c r="L429" i="84" s="1"/>
  <c r="L400" i="84"/>
  <c r="K410" i="84"/>
  <c r="M413" i="84"/>
  <c r="O404" i="84"/>
  <c r="M401" i="84"/>
  <c r="J422" i="84" s="1"/>
  <c r="L409" i="84"/>
  <c r="K407" i="84"/>
  <c r="M405" i="84"/>
  <c r="J426" i="84" s="1"/>
  <c r="N411" i="84"/>
  <c r="K412" i="84"/>
  <c r="K433" i="84" s="1"/>
  <c r="L401" i="84"/>
  <c r="L422" i="84" s="1"/>
  <c r="I376" i="84"/>
  <c r="N410" i="84"/>
  <c r="Z390" i="84"/>
  <c r="O400" i="84"/>
  <c r="O413" i="84"/>
  <c r="I381" i="84"/>
  <c r="L413" i="84"/>
  <c r="N413" i="84"/>
  <c r="Q390" i="84"/>
  <c r="L403" i="84"/>
  <c r="I375" i="84"/>
  <c r="I379" i="84"/>
  <c r="O402" i="84"/>
  <c r="J382" i="84" a="1"/>
  <c r="J382" i="84" s="1"/>
  <c r="I380" i="84"/>
  <c r="T390" i="84"/>
  <c r="N390" i="84"/>
  <c r="W390" i="84"/>
  <c r="J386" i="84" a="1"/>
  <c r="J386" i="84" s="1"/>
  <c r="J387" i="84" a="1"/>
  <c r="J387" i="84" s="1"/>
  <c r="J377" i="84" a="1"/>
  <c r="J377" i="84" s="1"/>
  <c r="N400" i="84"/>
  <c r="V374" i="84" a="1"/>
  <c r="V374" i="84" s="1"/>
  <c r="P390" i="84"/>
  <c r="M390" i="84"/>
  <c r="J383" i="84" a="1"/>
  <c r="J383" i="84" s="1"/>
  <c r="I378" i="84"/>
  <c r="Y390" i="84"/>
  <c r="J388" i="84" a="1"/>
  <c r="J388" i="84" s="1"/>
  <c r="K390" i="84"/>
  <c r="J427" i="84"/>
  <c r="S390" i="84"/>
  <c r="O405" i="84"/>
  <c r="K405" i="84"/>
  <c r="J421" i="84"/>
  <c r="J384" i="84" a="1"/>
  <c r="J384" i="84" s="1"/>
  <c r="J420" i="84"/>
  <c r="I385" i="84"/>
  <c r="M412" i="84"/>
  <c r="NI30" i="56"/>
  <c r="MO30" i="56"/>
  <c r="NS30" i="56"/>
  <c r="MY30" i="56"/>
  <c r="OC30" i="56"/>
  <c r="LU30" i="56"/>
  <c r="OM30" i="56"/>
  <c r="ME30" i="56"/>
  <c r="LA30" i="56"/>
  <c r="IS30" i="56"/>
  <c r="JC30" i="56"/>
  <c r="JM30" i="56"/>
  <c r="JW30" i="56"/>
  <c r="KG30" i="56"/>
  <c r="LK30" i="56"/>
  <c r="KQ30" i="56"/>
  <c r="II30" i="56"/>
  <c r="HO30" i="56"/>
  <c r="GK30" i="56"/>
  <c r="GU30" i="56"/>
  <c r="EW30" i="56"/>
  <c r="FG30" i="56"/>
  <c r="CO30" i="56"/>
  <c r="BU30" i="56"/>
  <c r="CY30" i="56"/>
  <c r="CE30" i="56"/>
  <c r="DI30" i="56"/>
  <c r="HY30" i="56"/>
  <c r="DS30" i="56"/>
  <c r="HE30" i="56"/>
  <c r="AP539" i="98"/>
  <c r="N576" i="98" s="1"/>
  <c r="AP64" i="98"/>
  <c r="N101" i="98" s="1"/>
  <c r="AQ64" i="98"/>
  <c r="AU539" i="98" a="1"/>
  <c r="AU539" i="98" s="1"/>
  <c r="AT64" i="98" a="1"/>
  <c r="AT64" i="98" s="1"/>
  <c r="AU64" i="98" a="1"/>
  <c r="AU64" i="98" s="1"/>
  <c r="AQ539" i="98"/>
  <c r="AT539" i="98" a="1"/>
  <c r="AT539" i="98" s="1"/>
  <c r="JV27" i="56"/>
  <c r="KF27" i="56"/>
  <c r="MD27" i="56"/>
  <c r="BT27" i="56"/>
  <c r="OB27" i="56"/>
  <c r="LJ27" i="56"/>
  <c r="LT27" i="56"/>
  <c r="NR27" i="56"/>
  <c r="DH27" i="56"/>
  <c r="AI536" i="98"/>
  <c r="MX27" i="56"/>
  <c r="NH27" i="56"/>
  <c r="CX27" i="56"/>
  <c r="EV27" i="56"/>
  <c r="CD27" i="56"/>
  <c r="OL27" i="56"/>
  <c r="CN27" i="56"/>
  <c r="AL61" i="98" a="1"/>
  <c r="AL61" i="98" s="1"/>
  <c r="DR27" i="56"/>
  <c r="AM536" i="98" a="1"/>
  <c r="AM536" i="98" s="1"/>
  <c r="AH61" i="98"/>
  <c r="AH536" i="98"/>
  <c r="HX27" i="56"/>
  <c r="AL536" i="98" a="1"/>
  <c r="AL536" i="98" s="1"/>
  <c r="FF27" i="56"/>
  <c r="HN27" i="56"/>
  <c r="JL27" i="56"/>
  <c r="GT27" i="56"/>
  <c r="HD27" i="56"/>
  <c r="JB27" i="56"/>
  <c r="AM61" i="98" a="1"/>
  <c r="AM61" i="98" s="1"/>
  <c r="KZ27" i="56"/>
  <c r="N118" i="84"/>
  <c r="GJ27" i="56"/>
  <c r="IH27" i="56"/>
  <c r="IR27" i="56"/>
  <c r="AI61" i="98"/>
  <c r="KP27" i="56"/>
  <c r="MN27" i="56"/>
  <c r="OB30" i="56"/>
  <c r="NH30" i="56"/>
  <c r="MN30" i="56"/>
  <c r="OL30" i="56"/>
  <c r="NR30" i="56"/>
  <c r="MX30" i="56"/>
  <c r="LT30" i="56"/>
  <c r="JL30" i="56"/>
  <c r="JV30" i="56"/>
  <c r="IR30" i="56"/>
  <c r="MD30" i="56"/>
  <c r="JB30" i="56"/>
  <c r="KF30" i="56"/>
  <c r="KP30" i="56"/>
  <c r="KZ30" i="56"/>
  <c r="LJ30" i="56"/>
  <c r="GT30" i="56"/>
  <c r="FF30" i="56"/>
  <c r="HD30" i="56"/>
  <c r="HN30" i="56"/>
  <c r="HX30" i="56"/>
  <c r="IH30" i="56"/>
  <c r="CN30" i="56"/>
  <c r="CX30" i="56"/>
  <c r="DH30" i="56"/>
  <c r="DR30" i="56"/>
  <c r="GJ30" i="56"/>
  <c r="CD30" i="56"/>
  <c r="EV30" i="56"/>
  <c r="BT30" i="56"/>
  <c r="AM539" i="98" a="1"/>
  <c r="AM539" i="98" s="1"/>
  <c r="AM64" i="98" a="1"/>
  <c r="AM64" i="98" s="1"/>
  <c r="AL64" i="98" a="1"/>
  <c r="AL64" i="98" s="1"/>
  <c r="AH64" i="98"/>
  <c r="AI64" i="98"/>
  <c r="AL539" i="98" a="1"/>
  <c r="AL539" i="98" s="1"/>
  <c r="AH539" i="98"/>
  <c r="AI539" i="98"/>
  <c r="OI39" i="56"/>
  <c r="MA39" i="56"/>
  <c r="O73" i="98" a="1"/>
  <c r="O73" i="98" s="1"/>
  <c r="N73" i="98" a="1"/>
  <c r="N73" i="98" s="1"/>
  <c r="MK39" i="56"/>
  <c r="BQ39" i="56"/>
  <c r="J548" i="98"/>
  <c r="MU39" i="56"/>
  <c r="CU39" i="56"/>
  <c r="NE39" i="56"/>
  <c r="GG39" i="56"/>
  <c r="FC39" i="56"/>
  <c r="ES39" i="56"/>
  <c r="DE39" i="56"/>
  <c r="N548" i="98" a="1"/>
  <c r="N548" i="98" s="1"/>
  <c r="K548" i="98"/>
  <c r="LG39" i="56"/>
  <c r="KM39" i="56"/>
  <c r="JS39" i="56"/>
  <c r="IE39" i="56"/>
  <c r="HK39" i="56"/>
  <c r="CA39" i="56"/>
  <c r="LQ39" i="56"/>
  <c r="KW39" i="56"/>
  <c r="KC39" i="56"/>
  <c r="IO39" i="56"/>
  <c r="HU39" i="56"/>
  <c r="CK39" i="56"/>
  <c r="O548" i="98" a="1"/>
  <c r="O548" i="98" s="1"/>
  <c r="K73" i="98"/>
  <c r="NO39" i="56"/>
  <c r="IY39" i="56"/>
  <c r="GQ39" i="56"/>
  <c r="DO39" i="56"/>
  <c r="NY39" i="56"/>
  <c r="JI39" i="56"/>
  <c r="HA39" i="56"/>
  <c r="J73" i="98"/>
  <c r="NY29" i="56"/>
  <c r="OI29" i="56"/>
  <c r="NE29" i="56"/>
  <c r="KW29" i="56"/>
  <c r="NO29" i="56"/>
  <c r="LG29" i="56"/>
  <c r="MK29" i="56"/>
  <c r="LQ29" i="56"/>
  <c r="IY29" i="56"/>
  <c r="KC29" i="56"/>
  <c r="JI29" i="56"/>
  <c r="KM29" i="56"/>
  <c r="JS29" i="56"/>
  <c r="MU29" i="56"/>
  <c r="MA29" i="56"/>
  <c r="IE29" i="56"/>
  <c r="HK29" i="56"/>
  <c r="GG29" i="56"/>
  <c r="GQ29" i="56"/>
  <c r="IO29" i="56"/>
  <c r="HU29" i="56"/>
  <c r="DE29" i="56"/>
  <c r="HA29" i="56"/>
  <c r="DO29" i="56"/>
  <c r="ES29" i="56"/>
  <c r="CK29" i="56"/>
  <c r="FC29" i="56"/>
  <c r="BQ29" i="56"/>
  <c r="CU29" i="56"/>
  <c r="CA29" i="56"/>
  <c r="O63" i="98" a="1"/>
  <c r="O63" i="98" s="1"/>
  <c r="N63" i="98" a="1"/>
  <c r="N63" i="98" s="1"/>
  <c r="K538" i="98"/>
  <c r="J538" i="98"/>
  <c r="J63" i="98"/>
  <c r="O538" i="98" a="1"/>
  <c r="O538" i="98" s="1"/>
  <c r="K63" i="98"/>
  <c r="N538" i="98" a="1"/>
  <c r="N538" i="98" s="1"/>
  <c r="LR37" i="56"/>
  <c r="MB37" i="56"/>
  <c r="NZ37" i="56"/>
  <c r="NF37" i="56"/>
  <c r="ML37" i="56"/>
  <c r="OJ37" i="56"/>
  <c r="NP37" i="56"/>
  <c r="MV37" i="56"/>
  <c r="KD37" i="56"/>
  <c r="KN37" i="56"/>
  <c r="KX37" i="56"/>
  <c r="LH37" i="56"/>
  <c r="JJ37" i="56"/>
  <c r="JT37" i="56"/>
  <c r="IP37" i="56"/>
  <c r="IF37" i="56"/>
  <c r="GH37" i="56"/>
  <c r="ET37" i="56"/>
  <c r="GR37" i="56"/>
  <c r="FD37" i="56"/>
  <c r="HB37" i="56"/>
  <c r="HL37" i="56"/>
  <c r="IZ37" i="56"/>
  <c r="DF37" i="56"/>
  <c r="DP37" i="56"/>
  <c r="CL37" i="56"/>
  <c r="HV37" i="56"/>
  <c r="CV37" i="56"/>
  <c r="BR37" i="56"/>
  <c r="CB37" i="56"/>
  <c r="R71" i="98"/>
  <c r="R546" i="98"/>
  <c r="S546" i="98"/>
  <c r="S71" i="98"/>
  <c r="W546" i="98" a="1"/>
  <c r="W546" i="98" s="1"/>
  <c r="V546" i="98" a="1"/>
  <c r="V546" i="98" s="1"/>
  <c r="V71" i="98" a="1"/>
  <c r="V71" i="98" s="1"/>
  <c r="W71" i="98" a="1"/>
  <c r="W71" i="98" s="1"/>
  <c r="LS34" i="56"/>
  <c r="MC34" i="56"/>
  <c r="NG34" i="56"/>
  <c r="NQ34" i="56"/>
  <c r="OA34" i="56"/>
  <c r="MM34" i="56"/>
  <c r="OK34" i="56"/>
  <c r="MW34" i="56"/>
  <c r="KE34" i="56"/>
  <c r="KO34" i="56"/>
  <c r="JK34" i="56"/>
  <c r="IQ34" i="56"/>
  <c r="JU34" i="56"/>
  <c r="JA34" i="56"/>
  <c r="KY34" i="56"/>
  <c r="LI34" i="56"/>
  <c r="GI34" i="56"/>
  <c r="EU34" i="56"/>
  <c r="GS34" i="56"/>
  <c r="FE34" i="56"/>
  <c r="HC34" i="56"/>
  <c r="HM34" i="56"/>
  <c r="HW34" i="56"/>
  <c r="IG34" i="56"/>
  <c r="CM34" i="56"/>
  <c r="CW34" i="56"/>
  <c r="DG34" i="56"/>
  <c r="DQ34" i="56"/>
  <c r="CC34" i="56"/>
  <c r="BS34" i="56"/>
  <c r="AD68" i="98" a="1"/>
  <c r="AD68" i="98" s="1"/>
  <c r="Z543" i="98"/>
  <c r="AE543" i="98" a="1"/>
  <c r="AE543" i="98" s="1"/>
  <c r="AA543" i="98"/>
  <c r="Z68" i="98"/>
  <c r="AD543" i="98" a="1"/>
  <c r="AD543" i="98" s="1"/>
  <c r="AA68" i="98"/>
  <c r="AE68" i="98" a="1"/>
  <c r="AE68" i="98" s="1"/>
  <c r="LV27" i="56"/>
  <c r="MF27" i="56"/>
  <c r="OD27" i="56"/>
  <c r="NJ27" i="56"/>
  <c r="MP27" i="56"/>
  <c r="ON27" i="56"/>
  <c r="NT27" i="56"/>
  <c r="MZ27" i="56"/>
  <c r="IT27" i="56"/>
  <c r="JD27" i="56"/>
  <c r="LB27" i="56"/>
  <c r="KH27" i="56"/>
  <c r="JN27" i="56"/>
  <c r="LL27" i="56"/>
  <c r="KR27" i="56"/>
  <c r="JX27" i="56"/>
  <c r="HF27" i="56"/>
  <c r="GL27" i="56"/>
  <c r="EX27" i="56"/>
  <c r="HP27" i="56"/>
  <c r="GV27" i="56"/>
  <c r="FH27" i="56"/>
  <c r="HZ27" i="56"/>
  <c r="IJ27" i="56"/>
  <c r="CP27" i="56"/>
  <c r="CZ27" i="56"/>
  <c r="DJ27" i="56"/>
  <c r="DT27" i="56"/>
  <c r="BV27" i="56"/>
  <c r="CF27" i="56"/>
  <c r="AX536" i="98"/>
  <c r="O573" i="98" s="1"/>
  <c r="AX61" i="98"/>
  <c r="O98" i="98" s="1"/>
  <c r="P118" i="84"/>
  <c r="BC61" i="98" a="1"/>
  <c r="BC61" i="98" s="1"/>
  <c r="BC536" i="98" a="1"/>
  <c r="BC536" i="98" s="1"/>
  <c r="AY536" i="98"/>
  <c r="BB61" i="98" a="1"/>
  <c r="BB61" i="98" s="1"/>
  <c r="BB536" i="98" a="1"/>
  <c r="BB536" i="98" s="1"/>
  <c r="AY61" i="98"/>
  <c r="MO29" i="56"/>
  <c r="MY29" i="56"/>
  <c r="NI29" i="56"/>
  <c r="NS29" i="56"/>
  <c r="OC29" i="56"/>
  <c r="LU29" i="56"/>
  <c r="OM29" i="56"/>
  <c r="KG29" i="56"/>
  <c r="JM29" i="56"/>
  <c r="ME29" i="56"/>
  <c r="KQ29" i="56"/>
  <c r="JW29" i="56"/>
  <c r="IS29" i="56"/>
  <c r="JC29" i="56"/>
  <c r="LA29" i="56"/>
  <c r="LK29" i="56"/>
  <c r="II29" i="56"/>
  <c r="FG29" i="56"/>
  <c r="HE29" i="56"/>
  <c r="HY29" i="56"/>
  <c r="HO29" i="56"/>
  <c r="GK29" i="56"/>
  <c r="GU29" i="56"/>
  <c r="EW29" i="56"/>
  <c r="BU29" i="56"/>
  <c r="DI29" i="56"/>
  <c r="CO29" i="56"/>
  <c r="DS29" i="56"/>
  <c r="CE29" i="56"/>
  <c r="CY29" i="56"/>
  <c r="AQ538" i="98"/>
  <c r="AP63" i="98"/>
  <c r="N100" i="98" s="1"/>
  <c r="AU63" i="98" a="1"/>
  <c r="AU63" i="98" s="1"/>
  <c r="AT63" i="98" a="1"/>
  <c r="AT63" i="98" s="1"/>
  <c r="AT538" i="98" a="1"/>
  <c r="AT538" i="98" s="1"/>
  <c r="AQ63" i="98"/>
  <c r="AU538" i="98" a="1"/>
  <c r="AU538" i="98" s="1"/>
  <c r="AP538" i="98"/>
  <c r="N575" i="98" s="1"/>
  <c r="MN35" i="56"/>
  <c r="MX35" i="56"/>
  <c r="OB35" i="56"/>
  <c r="OL35" i="56"/>
  <c r="NH35" i="56"/>
  <c r="LT35" i="56"/>
  <c r="NR35" i="56"/>
  <c r="MD35" i="56"/>
  <c r="KF35" i="56"/>
  <c r="KP35" i="56"/>
  <c r="JB35" i="56"/>
  <c r="KZ35" i="56"/>
  <c r="JL35" i="56"/>
  <c r="LJ35" i="56"/>
  <c r="JV35" i="56"/>
  <c r="HN35" i="56"/>
  <c r="HX35" i="56"/>
  <c r="GJ35" i="56"/>
  <c r="IH35" i="56"/>
  <c r="GT35" i="56"/>
  <c r="IR35" i="56"/>
  <c r="EV35" i="56"/>
  <c r="DH35" i="56"/>
  <c r="FF35" i="56"/>
  <c r="DR35" i="56"/>
  <c r="HD35" i="56"/>
  <c r="CN35" i="56"/>
  <c r="BT35" i="56"/>
  <c r="CD35" i="56"/>
  <c r="CX35" i="56"/>
  <c r="AH69" i="98"/>
  <c r="AH544" i="98"/>
  <c r="AL544" i="98" a="1"/>
  <c r="AL544" i="98" s="1"/>
  <c r="AL69" i="98" a="1"/>
  <c r="AL69" i="98" s="1"/>
  <c r="AI544" i="98"/>
  <c r="AI69" i="98"/>
  <c r="AM69" i="98" a="1"/>
  <c r="AM69" i="98" s="1"/>
  <c r="AM544" i="98" a="1"/>
  <c r="AM544" i="98" s="1"/>
  <c r="OB31" i="56"/>
  <c r="NH31" i="56"/>
  <c r="MN31" i="56"/>
  <c r="OL31" i="56"/>
  <c r="NR31" i="56"/>
  <c r="MX31" i="56"/>
  <c r="LT31" i="56"/>
  <c r="MD31" i="56"/>
  <c r="KZ31" i="56"/>
  <c r="JL31" i="56"/>
  <c r="LJ31" i="56"/>
  <c r="JV31" i="56"/>
  <c r="IH31" i="56"/>
  <c r="KF31" i="56"/>
  <c r="IR31" i="56"/>
  <c r="KP31" i="56"/>
  <c r="JB31" i="56"/>
  <c r="HX31" i="56"/>
  <c r="HD31" i="56"/>
  <c r="GJ31" i="56"/>
  <c r="EV31" i="56"/>
  <c r="HN31" i="56"/>
  <c r="GT31" i="56"/>
  <c r="FF31" i="56"/>
  <c r="DH31" i="56"/>
  <c r="DR31" i="56"/>
  <c r="CN31" i="56"/>
  <c r="CX31" i="56"/>
  <c r="CD31" i="56"/>
  <c r="BT31" i="56"/>
  <c r="AH65" i="98"/>
  <c r="AH540" i="98"/>
  <c r="AM65" i="98" a="1"/>
  <c r="AM65" i="98" s="1"/>
  <c r="AM540" i="98" a="1"/>
  <c r="AM540" i="98" s="1"/>
  <c r="AI65" i="98"/>
  <c r="AL540" i="98" a="1"/>
  <c r="AL540" i="98" s="1"/>
  <c r="AL65" i="98" a="1"/>
  <c r="AL65" i="98" s="1"/>
  <c r="AI540" i="98"/>
  <c r="NE30" i="56"/>
  <c r="LQ30" i="56"/>
  <c r="NO30" i="56"/>
  <c r="MA30" i="56"/>
  <c r="NY30" i="56"/>
  <c r="MK30" i="56"/>
  <c r="OI30" i="56"/>
  <c r="MU30" i="56"/>
  <c r="KC30" i="56"/>
  <c r="KM30" i="56"/>
  <c r="JI30" i="56"/>
  <c r="IO30" i="56"/>
  <c r="JS30" i="56"/>
  <c r="IY30" i="56"/>
  <c r="KW30" i="56"/>
  <c r="LG30" i="56"/>
  <c r="GG30" i="56"/>
  <c r="ES30" i="56"/>
  <c r="GQ30" i="56"/>
  <c r="FC30" i="56"/>
  <c r="HU30" i="56"/>
  <c r="HA30" i="56"/>
  <c r="IE30" i="56"/>
  <c r="HK30" i="56"/>
  <c r="DE30" i="56"/>
  <c r="CK30" i="56"/>
  <c r="DO30" i="56"/>
  <c r="CU30" i="56"/>
  <c r="CA30" i="56"/>
  <c r="J64" i="98"/>
  <c r="BQ30" i="56"/>
  <c r="O64" i="98" a="1"/>
  <c r="O64" i="98" s="1"/>
  <c r="N64" i="98" a="1"/>
  <c r="N64" i="98" s="1"/>
  <c r="J539" i="98"/>
  <c r="K539" i="98"/>
  <c r="K64" i="98"/>
  <c r="N539" i="98" a="1"/>
  <c r="N539" i="98" s="1"/>
  <c r="O539" i="98" a="1"/>
  <c r="O539" i="98" s="1"/>
  <c r="DE27" i="56"/>
  <c r="HA27" i="56"/>
  <c r="KC27" i="56"/>
  <c r="NE27" i="56"/>
  <c r="O536" i="98" a="1"/>
  <c r="O536" i="98" s="1"/>
  <c r="K61" i="98"/>
  <c r="HK27" i="56"/>
  <c r="KM27" i="56"/>
  <c r="NO27" i="56"/>
  <c r="N61" i="98" a="1"/>
  <c r="N61" i="98" s="1"/>
  <c r="HU27" i="56"/>
  <c r="KW27" i="56"/>
  <c r="NY27" i="56"/>
  <c r="O61" i="98" a="1"/>
  <c r="O61" i="98" s="1"/>
  <c r="IE27" i="56"/>
  <c r="LG27" i="56"/>
  <c r="OI27" i="56"/>
  <c r="IO27" i="56"/>
  <c r="LQ27" i="56"/>
  <c r="IY27" i="56"/>
  <c r="MA27" i="56"/>
  <c r="J536" i="98"/>
  <c r="JI27" i="56"/>
  <c r="MK27" i="56"/>
  <c r="K536" i="98"/>
  <c r="CA27" i="56"/>
  <c r="JS27" i="56"/>
  <c r="MU27" i="56"/>
  <c r="N536" i="98" a="1"/>
  <c r="N536" i="98" s="1"/>
  <c r="J61" i="98"/>
  <c r="GQ27" i="56"/>
  <c r="BQ27" i="56"/>
  <c r="K118" i="84"/>
  <c r="AV54" i="56" s="1"/>
  <c r="GG27" i="56"/>
  <c r="FC27" i="56"/>
  <c r="ES27" i="56"/>
  <c r="CU27" i="56"/>
  <c r="DO27" i="56"/>
  <c r="CK27" i="56"/>
  <c r="LR34" i="56"/>
  <c r="MB34" i="56"/>
  <c r="NZ34" i="56"/>
  <c r="NF34" i="56"/>
  <c r="ML34" i="56"/>
  <c r="OJ34" i="56"/>
  <c r="NP34" i="56"/>
  <c r="MV34" i="56"/>
  <c r="IP34" i="56"/>
  <c r="IZ34" i="56"/>
  <c r="KD34" i="56"/>
  <c r="KN34" i="56"/>
  <c r="KX34" i="56"/>
  <c r="LH34" i="56"/>
  <c r="JJ34" i="56"/>
  <c r="JT34" i="56"/>
  <c r="HL34" i="56"/>
  <c r="FD34" i="56"/>
  <c r="HV34" i="56"/>
  <c r="IF34" i="56"/>
  <c r="GH34" i="56"/>
  <c r="GR34" i="56"/>
  <c r="HB34" i="56"/>
  <c r="DF34" i="56"/>
  <c r="DP34" i="56"/>
  <c r="ET34" i="56"/>
  <c r="CL34" i="56"/>
  <c r="CV34" i="56"/>
  <c r="BR34" i="56"/>
  <c r="CB34" i="56"/>
  <c r="R68" i="98"/>
  <c r="V68" i="98" a="1"/>
  <c r="V68" i="98" s="1"/>
  <c r="R543" i="98"/>
  <c r="W68" i="98" a="1"/>
  <c r="W68" i="98" s="1"/>
  <c r="S543" i="98"/>
  <c r="S68" i="98"/>
  <c r="W543" i="98" a="1"/>
  <c r="W543" i="98" s="1"/>
  <c r="V543" i="98" a="1"/>
  <c r="V543" i="98" s="1"/>
  <c r="OA36" i="56"/>
  <c r="NG36" i="56"/>
  <c r="MM36" i="56"/>
  <c r="LS36" i="56"/>
  <c r="OK36" i="56"/>
  <c r="NQ36" i="56"/>
  <c r="MW36" i="56"/>
  <c r="MC36" i="56"/>
  <c r="KY36" i="56"/>
  <c r="JK36" i="56"/>
  <c r="LI36" i="56"/>
  <c r="JU36" i="56"/>
  <c r="IQ36" i="56"/>
  <c r="JA36" i="56"/>
  <c r="KE36" i="56"/>
  <c r="KO36" i="56"/>
  <c r="IG36" i="56"/>
  <c r="HC36" i="56"/>
  <c r="GI36" i="56"/>
  <c r="EU36" i="56"/>
  <c r="HM36" i="56"/>
  <c r="GS36" i="56"/>
  <c r="FE36" i="56"/>
  <c r="HW36" i="56"/>
  <c r="CM36" i="56"/>
  <c r="CW36" i="56"/>
  <c r="DG36" i="56"/>
  <c r="DQ36" i="56"/>
  <c r="CC36" i="56"/>
  <c r="BS36" i="56"/>
  <c r="Z545" i="98"/>
  <c r="AE545" i="98" a="1"/>
  <c r="AE545" i="98" s="1"/>
  <c r="AE70" i="98" a="1"/>
  <c r="AE70" i="98" s="1"/>
  <c r="AD545" i="98" a="1"/>
  <c r="AD545" i="98" s="1"/>
  <c r="AD70" i="98" a="1"/>
  <c r="AD70" i="98" s="1"/>
  <c r="AA70" i="98"/>
  <c r="AA545" i="98"/>
  <c r="Z70" i="98"/>
  <c r="NJ31" i="56"/>
  <c r="NT31" i="56"/>
  <c r="LV31" i="56"/>
  <c r="OD31" i="56"/>
  <c r="MP31" i="56"/>
  <c r="ON31" i="56"/>
  <c r="MZ31" i="56"/>
  <c r="LB31" i="56"/>
  <c r="JN31" i="56"/>
  <c r="MF31" i="56"/>
  <c r="LL31" i="56"/>
  <c r="JX31" i="56"/>
  <c r="KH31" i="56"/>
  <c r="KR31" i="56"/>
  <c r="JD31" i="56"/>
  <c r="IJ31" i="56"/>
  <c r="GV31" i="56"/>
  <c r="HF31" i="56"/>
  <c r="HP31" i="56"/>
  <c r="IT31" i="56"/>
  <c r="CP31" i="56"/>
  <c r="GL31" i="56"/>
  <c r="CZ31" i="56"/>
  <c r="HZ31" i="56"/>
  <c r="EX31" i="56"/>
  <c r="DJ31" i="56"/>
  <c r="CF31" i="56"/>
  <c r="FH31" i="56"/>
  <c r="DT31" i="56"/>
  <c r="BV31" i="56"/>
  <c r="BB540" i="98" a="1"/>
  <c r="BB540" i="98" s="1"/>
  <c r="BB65" i="98" a="1"/>
  <c r="BB65" i="98" s="1"/>
  <c r="AY540" i="98"/>
  <c r="BC540" i="98" a="1"/>
  <c r="BC540" i="98" s="1"/>
  <c r="BC65" i="98" a="1"/>
  <c r="BC65" i="98" s="1"/>
  <c r="AX540" i="98"/>
  <c r="O577" i="98" s="1"/>
  <c r="AX65" i="98"/>
  <c r="O102" i="98" s="1"/>
  <c r="AY65" i="98"/>
  <c r="OD37" i="56"/>
  <c r="NJ37" i="56"/>
  <c r="MP37" i="56"/>
  <c r="ON37" i="56"/>
  <c r="NT37" i="56"/>
  <c r="MZ37" i="56"/>
  <c r="LV37" i="56"/>
  <c r="JN37" i="56"/>
  <c r="JX37" i="56"/>
  <c r="MF37" i="56"/>
  <c r="IT37" i="56"/>
  <c r="JD37" i="56"/>
  <c r="KH37" i="56"/>
  <c r="KR37" i="56"/>
  <c r="LB37" i="56"/>
  <c r="LL37" i="56"/>
  <c r="HF37" i="56"/>
  <c r="HP37" i="56"/>
  <c r="HZ37" i="56"/>
  <c r="EX37" i="56"/>
  <c r="IJ37" i="56"/>
  <c r="FH37" i="56"/>
  <c r="GL37" i="56"/>
  <c r="GV37" i="56"/>
  <c r="CP37" i="56"/>
  <c r="CZ37" i="56"/>
  <c r="DJ37" i="56"/>
  <c r="DT37" i="56"/>
  <c r="CF37" i="56"/>
  <c r="BV37" i="56"/>
  <c r="AX546" i="98"/>
  <c r="O583" i="98" s="1"/>
  <c r="BB71" i="98" a="1"/>
  <c r="BB71" i="98" s="1"/>
  <c r="BB546" i="98" a="1"/>
  <c r="BB546" i="98" s="1"/>
  <c r="AY546" i="98"/>
  <c r="AY71" i="98"/>
  <c r="BC71" i="98" a="1"/>
  <c r="BC71" i="98" s="1"/>
  <c r="AX71" i="98"/>
  <c r="O108" i="98" s="1"/>
  <c r="BC546" i="98" a="1"/>
  <c r="BC546" i="98" s="1"/>
  <c r="OC38" i="56"/>
  <c r="OM38" i="56"/>
  <c r="MO38" i="56"/>
  <c r="LU38" i="56"/>
  <c r="MY38" i="56"/>
  <c r="ME38" i="56"/>
  <c r="NI38" i="56"/>
  <c r="NS38" i="56"/>
  <c r="LA38" i="56"/>
  <c r="JM38" i="56"/>
  <c r="LK38" i="56"/>
  <c r="JW38" i="56"/>
  <c r="KG38" i="56"/>
  <c r="KQ38" i="56"/>
  <c r="HY38" i="56"/>
  <c r="GK38" i="56"/>
  <c r="IS38" i="56"/>
  <c r="II38" i="56"/>
  <c r="GU38" i="56"/>
  <c r="JC38" i="56"/>
  <c r="HE38" i="56"/>
  <c r="HO38" i="56"/>
  <c r="EW38" i="56"/>
  <c r="DI38" i="56"/>
  <c r="FG38" i="56"/>
  <c r="DS38" i="56"/>
  <c r="CO38" i="56"/>
  <c r="BU38" i="56"/>
  <c r="CY38" i="56"/>
  <c r="CE38" i="56"/>
  <c r="AP547" i="98"/>
  <c r="N584" i="98" s="1"/>
  <c r="AT72" i="98" a="1"/>
  <c r="AT72" i="98" s="1"/>
  <c r="AQ547" i="98"/>
  <c r="AT547" i="98" a="1"/>
  <c r="AT547" i="98" s="1"/>
  <c r="AQ72" i="98"/>
  <c r="AU72" i="98" a="1"/>
  <c r="AU72" i="98" s="1"/>
  <c r="AP72" i="98"/>
  <c r="N109" i="98" s="1"/>
  <c r="AU547" i="98" a="1"/>
  <c r="AU547" i="98" s="1"/>
  <c r="LK28" i="56"/>
  <c r="NI28" i="56"/>
  <c r="MO28" i="56"/>
  <c r="NS28" i="56"/>
  <c r="MY28" i="56"/>
  <c r="OC28" i="56"/>
  <c r="LU28" i="56"/>
  <c r="OM28" i="56"/>
  <c r="ME28" i="56"/>
  <c r="KG28" i="56"/>
  <c r="KQ28" i="56"/>
  <c r="IS28" i="56"/>
  <c r="JC28" i="56"/>
  <c r="LA28" i="56"/>
  <c r="JM28" i="56"/>
  <c r="JW28" i="56"/>
  <c r="GU28" i="56"/>
  <c r="HY28" i="56"/>
  <c r="HE28" i="56"/>
  <c r="II28" i="56"/>
  <c r="HO28" i="56"/>
  <c r="DI28" i="56"/>
  <c r="CO28" i="56"/>
  <c r="DS28" i="56"/>
  <c r="CY28" i="56"/>
  <c r="GK28" i="56"/>
  <c r="EW28" i="56"/>
  <c r="FG28" i="56"/>
  <c r="BU28" i="56"/>
  <c r="CE28" i="56"/>
  <c r="AP537" i="98"/>
  <c r="N574" i="98" s="1"/>
  <c r="AP62" i="98"/>
  <c r="N99" i="98" s="1"/>
  <c r="AQ537" i="98"/>
  <c r="AT537" i="98" a="1"/>
  <c r="AT537" i="98" s="1"/>
  <c r="AQ62" i="98"/>
  <c r="AT62" i="98" a="1"/>
  <c r="AT62" i="98" s="1"/>
  <c r="AU62" i="98" a="1"/>
  <c r="AU62" i="98" s="1"/>
  <c r="AU537" i="98" a="1"/>
  <c r="AU537" i="98" s="1"/>
  <c r="MN36" i="56"/>
  <c r="MX36" i="56"/>
  <c r="OB36" i="56"/>
  <c r="NH36" i="56"/>
  <c r="OL36" i="56"/>
  <c r="NR36" i="56"/>
  <c r="KZ36" i="56"/>
  <c r="LT36" i="56"/>
  <c r="MD36" i="56"/>
  <c r="JL36" i="56"/>
  <c r="LJ36" i="56"/>
  <c r="JV36" i="56"/>
  <c r="IR36" i="56"/>
  <c r="JB36" i="56"/>
  <c r="KF36" i="56"/>
  <c r="KP36" i="56"/>
  <c r="HX36" i="56"/>
  <c r="HD36" i="56"/>
  <c r="IH36" i="56"/>
  <c r="HN36" i="56"/>
  <c r="GJ36" i="56"/>
  <c r="EV36" i="56"/>
  <c r="GT36" i="56"/>
  <c r="FF36" i="56"/>
  <c r="CN36" i="56"/>
  <c r="CX36" i="56"/>
  <c r="BT36" i="56"/>
  <c r="DH36" i="56"/>
  <c r="DR36" i="56"/>
  <c r="CD36" i="56"/>
  <c r="AI545" i="98"/>
  <c r="AI70" i="98"/>
  <c r="AL545" i="98" a="1"/>
  <c r="AL545" i="98" s="1"/>
  <c r="AL70" i="98" a="1"/>
  <c r="AL70" i="98" s="1"/>
  <c r="AM545" i="98" a="1"/>
  <c r="AM545" i="98" s="1"/>
  <c r="AM70" i="98" a="1"/>
  <c r="AM70" i="98" s="1"/>
  <c r="AH545" i="98"/>
  <c r="AH70" i="98"/>
  <c r="LT33" i="56"/>
  <c r="OB33" i="56"/>
  <c r="NH33" i="56"/>
  <c r="MN33" i="56"/>
  <c r="OL33" i="56"/>
  <c r="NR33" i="56"/>
  <c r="MX33" i="56"/>
  <c r="KF33" i="56"/>
  <c r="IR33" i="56"/>
  <c r="KP33" i="56"/>
  <c r="JB33" i="56"/>
  <c r="MD33" i="56"/>
  <c r="KZ33" i="56"/>
  <c r="JL33" i="56"/>
  <c r="LJ33" i="56"/>
  <c r="JV33" i="56"/>
  <c r="HD33" i="56"/>
  <c r="GJ33" i="56"/>
  <c r="EV33" i="56"/>
  <c r="HN33" i="56"/>
  <c r="GT33" i="56"/>
  <c r="FF33" i="56"/>
  <c r="HX33" i="56"/>
  <c r="IH33" i="56"/>
  <c r="DH33" i="56"/>
  <c r="CN33" i="56"/>
  <c r="DR33" i="56"/>
  <c r="CX33" i="56"/>
  <c r="AH67" i="98"/>
  <c r="AH542" i="98"/>
  <c r="CD33" i="56"/>
  <c r="BT33" i="56"/>
  <c r="AI542" i="98"/>
  <c r="AM67" i="98" a="1"/>
  <c r="AM67" i="98" s="1"/>
  <c r="AL542" i="98" a="1"/>
  <c r="AL542" i="98" s="1"/>
  <c r="AI67" i="98"/>
  <c r="AL67" i="98" a="1"/>
  <c r="AL67" i="98" s="1"/>
  <c r="AM542" i="98" a="1"/>
  <c r="AM542" i="98" s="1"/>
  <c r="NY34" i="56"/>
  <c r="NE34" i="56"/>
  <c r="MK34" i="56"/>
  <c r="OI34" i="56"/>
  <c r="NO34" i="56"/>
  <c r="MU34" i="56"/>
  <c r="LQ34" i="56"/>
  <c r="JI34" i="56"/>
  <c r="IO34" i="56"/>
  <c r="JS34" i="56"/>
  <c r="IY34" i="56"/>
  <c r="MA34" i="56"/>
  <c r="KW34" i="56"/>
  <c r="LG34" i="56"/>
  <c r="IE34" i="56"/>
  <c r="KC34" i="56"/>
  <c r="KM34" i="56"/>
  <c r="HK34" i="56"/>
  <c r="GG34" i="56"/>
  <c r="ES34" i="56"/>
  <c r="HU34" i="56"/>
  <c r="GQ34" i="56"/>
  <c r="FC34" i="56"/>
  <c r="HA34" i="56"/>
  <c r="CK34" i="56"/>
  <c r="CU34" i="56"/>
  <c r="DE34" i="56"/>
  <c r="J543" i="98"/>
  <c r="BQ34" i="56"/>
  <c r="CA34" i="56"/>
  <c r="DO34" i="56"/>
  <c r="J68" i="98"/>
  <c r="O543" i="98" a="1"/>
  <c r="O543" i="98" s="1"/>
  <c r="O68" i="98" a="1"/>
  <c r="O68" i="98" s="1"/>
  <c r="N543" i="98" a="1"/>
  <c r="N543" i="98" s="1"/>
  <c r="K68" i="98"/>
  <c r="N68" i="98" a="1"/>
  <c r="N68" i="98" s="1"/>
  <c r="K543" i="98"/>
  <c r="NF33" i="56"/>
  <c r="NP33" i="56"/>
  <c r="NZ33" i="56"/>
  <c r="ML33" i="56"/>
  <c r="LR33" i="56"/>
  <c r="OJ33" i="56"/>
  <c r="MV33" i="56"/>
  <c r="KD33" i="56"/>
  <c r="MB33" i="56"/>
  <c r="KN33" i="56"/>
  <c r="KX33" i="56"/>
  <c r="JJ33" i="56"/>
  <c r="LH33" i="56"/>
  <c r="HB33" i="56"/>
  <c r="JT33" i="56"/>
  <c r="HL33" i="56"/>
  <c r="IP33" i="56"/>
  <c r="IZ33" i="56"/>
  <c r="HV33" i="56"/>
  <c r="GH33" i="56"/>
  <c r="IF33" i="56"/>
  <c r="GR33" i="56"/>
  <c r="CL33" i="56"/>
  <c r="CV33" i="56"/>
  <c r="ET33" i="56"/>
  <c r="DF33" i="56"/>
  <c r="FD33" i="56"/>
  <c r="DP33" i="56"/>
  <c r="BR33" i="56"/>
  <c r="CB33" i="56"/>
  <c r="S67" i="98"/>
  <c r="W542" i="98" a="1"/>
  <c r="W542" i="98" s="1"/>
  <c r="V542" i="98" a="1"/>
  <c r="V542" i="98" s="1"/>
  <c r="S542" i="98"/>
  <c r="R542" i="98"/>
  <c r="W67" i="98" a="1"/>
  <c r="W67" i="98" s="1"/>
  <c r="V67" i="98" a="1"/>
  <c r="V67" i="98" s="1"/>
  <c r="R67" i="98"/>
  <c r="NZ27" i="56"/>
  <c r="NF27" i="56"/>
  <c r="ML27" i="56"/>
  <c r="OJ27" i="56"/>
  <c r="NP27" i="56"/>
  <c r="MV27" i="56"/>
  <c r="LR27" i="56"/>
  <c r="JJ27" i="56"/>
  <c r="JT27" i="56"/>
  <c r="IP27" i="56"/>
  <c r="MB27" i="56"/>
  <c r="IZ27" i="56"/>
  <c r="KD27" i="56"/>
  <c r="KN27" i="56"/>
  <c r="KX27" i="56"/>
  <c r="LH27" i="56"/>
  <c r="HB27" i="56"/>
  <c r="HL27" i="56"/>
  <c r="HV27" i="56"/>
  <c r="ET27" i="56"/>
  <c r="IF27" i="56"/>
  <c r="FD27" i="56"/>
  <c r="GH27" i="56"/>
  <c r="GR27" i="56"/>
  <c r="CL27" i="56"/>
  <c r="CV27" i="56"/>
  <c r="DF27" i="56"/>
  <c r="DP27" i="56"/>
  <c r="CB27" i="56"/>
  <c r="BR27" i="56"/>
  <c r="R61" i="98"/>
  <c r="R536" i="98"/>
  <c r="L118" i="84"/>
  <c r="S536" i="98"/>
  <c r="V536" i="98" a="1"/>
  <c r="V536" i="98" s="1"/>
  <c r="W536" i="98" a="1"/>
  <c r="W536" i="98" s="1"/>
  <c r="S61" i="98"/>
  <c r="V61" i="98" a="1"/>
  <c r="V61" i="98" s="1"/>
  <c r="W61" i="98" a="1"/>
  <c r="W61" i="98" s="1"/>
  <c r="OA32" i="56"/>
  <c r="NG32" i="56"/>
  <c r="MM32" i="56"/>
  <c r="OK32" i="56"/>
  <c r="NQ32" i="56"/>
  <c r="MW32" i="56"/>
  <c r="LS32" i="56"/>
  <c r="MC32" i="56"/>
  <c r="JK32" i="56"/>
  <c r="JU32" i="56"/>
  <c r="JA32" i="56"/>
  <c r="KE32" i="56"/>
  <c r="KO32" i="56"/>
  <c r="KY32" i="56"/>
  <c r="LI32" i="56"/>
  <c r="HC32" i="56"/>
  <c r="HM32" i="56"/>
  <c r="HW32" i="56"/>
  <c r="EU32" i="56"/>
  <c r="IQ32" i="56"/>
  <c r="IG32" i="56"/>
  <c r="FE32" i="56"/>
  <c r="GI32" i="56"/>
  <c r="GS32" i="56"/>
  <c r="CM32" i="56"/>
  <c r="CW32" i="56"/>
  <c r="DG32" i="56"/>
  <c r="DQ32" i="56"/>
  <c r="Z66" i="98"/>
  <c r="BS32" i="56"/>
  <c r="Z541" i="98"/>
  <c r="CC32" i="56"/>
  <c r="AE541" i="98" a="1"/>
  <c r="AE541" i="98" s="1"/>
  <c r="AA541" i="98"/>
  <c r="AA66" i="98"/>
  <c r="AD541" i="98" a="1"/>
  <c r="AD541" i="98" s="1"/>
  <c r="AD66" i="98" a="1"/>
  <c r="AD66" i="98" s="1"/>
  <c r="AE66" i="98" a="1"/>
  <c r="AE66" i="98" s="1"/>
  <c r="OD39" i="56"/>
  <c r="ON39" i="56"/>
  <c r="MP39" i="56"/>
  <c r="LV39" i="56"/>
  <c r="MZ39" i="56"/>
  <c r="MF39" i="56"/>
  <c r="NJ39" i="56"/>
  <c r="NT39" i="56"/>
  <c r="LB39" i="56"/>
  <c r="JN39" i="56"/>
  <c r="LL39" i="56"/>
  <c r="JX39" i="56"/>
  <c r="KH39" i="56"/>
  <c r="KR39" i="56"/>
  <c r="IT39" i="56"/>
  <c r="JD39" i="56"/>
  <c r="HZ39" i="56"/>
  <c r="GL39" i="56"/>
  <c r="IJ39" i="56"/>
  <c r="GV39" i="56"/>
  <c r="HF39" i="56"/>
  <c r="HP39" i="56"/>
  <c r="EX39" i="56"/>
  <c r="DJ39" i="56"/>
  <c r="FH39" i="56"/>
  <c r="DT39" i="56"/>
  <c r="CP39" i="56"/>
  <c r="BV39" i="56"/>
  <c r="CF39" i="56"/>
  <c r="CZ39" i="56"/>
  <c r="BB548" i="98" a="1"/>
  <c r="BB548" i="98" s="1"/>
  <c r="BB73" i="98" a="1"/>
  <c r="BB73" i="98" s="1"/>
  <c r="AX548" i="98"/>
  <c r="O585" i="98" s="1"/>
  <c r="AX73" i="98"/>
  <c r="O110" i="98" s="1"/>
  <c r="BC73" i="98" a="1"/>
  <c r="BC73" i="98" s="1"/>
  <c r="BC548" i="98" a="1"/>
  <c r="BC548" i="98" s="1"/>
  <c r="AY73" i="98"/>
  <c r="AY548" i="98"/>
  <c r="MP33" i="56"/>
  <c r="LV33" i="56"/>
  <c r="MZ33" i="56"/>
  <c r="MF33" i="56"/>
  <c r="OD33" i="56"/>
  <c r="NJ33" i="56"/>
  <c r="ON33" i="56"/>
  <c r="NT33" i="56"/>
  <c r="JN33" i="56"/>
  <c r="JX33" i="56"/>
  <c r="LB33" i="56"/>
  <c r="KH33" i="56"/>
  <c r="LL33" i="56"/>
  <c r="KR33" i="56"/>
  <c r="IJ33" i="56"/>
  <c r="GV33" i="56"/>
  <c r="EX33" i="56"/>
  <c r="FH33" i="56"/>
  <c r="HF33" i="56"/>
  <c r="IT33" i="56"/>
  <c r="HP33" i="56"/>
  <c r="CP33" i="56"/>
  <c r="HZ33" i="56"/>
  <c r="CZ33" i="56"/>
  <c r="DJ33" i="56"/>
  <c r="DT33" i="56"/>
  <c r="JD33" i="56"/>
  <c r="GL33" i="56"/>
  <c r="BV33" i="56"/>
  <c r="CF33" i="56"/>
  <c r="AX67" i="98"/>
  <c r="O104" i="98" s="1"/>
  <c r="BB542" i="98" a="1"/>
  <c r="BB542" i="98" s="1"/>
  <c r="AY67" i="98"/>
  <c r="BC67" i="98" a="1"/>
  <c r="BC67" i="98" s="1"/>
  <c r="BB67" i="98" a="1"/>
  <c r="BB67" i="98" s="1"/>
  <c r="AY542" i="98"/>
  <c r="BC542" i="98" a="1"/>
  <c r="BC542" i="98" s="1"/>
  <c r="AX542" i="98"/>
  <c r="O579" i="98" s="1"/>
  <c r="ME37" i="56"/>
  <c r="OC37" i="56"/>
  <c r="MO37" i="56"/>
  <c r="OM37" i="56"/>
  <c r="MY37" i="56"/>
  <c r="NI37" i="56"/>
  <c r="NS37" i="56"/>
  <c r="KG37" i="56"/>
  <c r="KQ37" i="56"/>
  <c r="JC37" i="56"/>
  <c r="LU37" i="56"/>
  <c r="LA37" i="56"/>
  <c r="JM37" i="56"/>
  <c r="LK37" i="56"/>
  <c r="JW37" i="56"/>
  <c r="HO37" i="56"/>
  <c r="HY37" i="56"/>
  <c r="GK37" i="56"/>
  <c r="IS37" i="56"/>
  <c r="II37" i="56"/>
  <c r="GU37" i="56"/>
  <c r="HE37" i="56"/>
  <c r="EW37" i="56"/>
  <c r="DI37" i="56"/>
  <c r="FG37" i="56"/>
  <c r="DS37" i="56"/>
  <c r="CO37" i="56"/>
  <c r="CY37" i="56"/>
  <c r="BU37" i="56"/>
  <c r="CE37" i="56"/>
  <c r="AU546" i="98" a="1"/>
  <c r="AU546" i="98" s="1"/>
  <c r="AP546" i="98"/>
  <c r="N583" i="98" s="1"/>
  <c r="AP71" i="98"/>
  <c r="N108" i="98" s="1"/>
  <c r="AT71" i="98" a="1"/>
  <c r="AT71" i="98" s="1"/>
  <c r="AQ546" i="98"/>
  <c r="AT546" i="98" a="1"/>
  <c r="AT546" i="98" s="1"/>
  <c r="AQ71" i="98"/>
  <c r="AU71" i="98" a="1"/>
  <c r="AU71" i="98" s="1"/>
  <c r="LU31" i="56"/>
  <c r="LA31" i="56"/>
  <c r="OC31" i="56"/>
  <c r="NI31" i="56"/>
  <c r="MO31" i="56"/>
  <c r="OM31" i="56"/>
  <c r="NS31" i="56"/>
  <c r="MY31" i="56"/>
  <c r="II31" i="56"/>
  <c r="ME31" i="56"/>
  <c r="KG31" i="56"/>
  <c r="KQ31" i="56"/>
  <c r="JM31" i="56"/>
  <c r="IS31" i="56"/>
  <c r="JW31" i="56"/>
  <c r="JC31" i="56"/>
  <c r="LK31" i="56"/>
  <c r="GK31" i="56"/>
  <c r="EW31" i="56"/>
  <c r="GU31" i="56"/>
  <c r="FG31" i="56"/>
  <c r="HY31" i="56"/>
  <c r="HE31" i="56"/>
  <c r="HO31" i="56"/>
  <c r="DI31" i="56"/>
  <c r="DS31" i="56"/>
  <c r="CO31" i="56"/>
  <c r="CY31" i="56"/>
  <c r="BU31" i="56"/>
  <c r="CE31" i="56"/>
  <c r="AT540" i="98" a="1"/>
  <c r="AT540" i="98" s="1"/>
  <c r="AT65" i="98" a="1"/>
  <c r="AT65" i="98" s="1"/>
  <c r="AQ65" i="98"/>
  <c r="AU540" i="98" a="1"/>
  <c r="AU540" i="98" s="1"/>
  <c r="AU65" i="98" a="1"/>
  <c r="AU65" i="98" s="1"/>
  <c r="AQ540" i="98"/>
  <c r="AP540" i="98"/>
  <c r="N577" i="98" s="1"/>
  <c r="AP65" i="98"/>
  <c r="N102" i="98" s="1"/>
  <c r="NH34" i="56"/>
  <c r="MN34" i="56"/>
  <c r="NR34" i="56"/>
  <c r="MX34" i="56"/>
  <c r="OB34" i="56"/>
  <c r="LT34" i="56"/>
  <c r="KZ34" i="56"/>
  <c r="OL34" i="56"/>
  <c r="KF34" i="56"/>
  <c r="KP34" i="56"/>
  <c r="JL34" i="56"/>
  <c r="IR34" i="56"/>
  <c r="JV34" i="56"/>
  <c r="JB34" i="56"/>
  <c r="MD34" i="56"/>
  <c r="LJ34" i="56"/>
  <c r="HD34" i="56"/>
  <c r="HN34" i="56"/>
  <c r="HX34" i="56"/>
  <c r="IH34" i="56"/>
  <c r="GJ34" i="56"/>
  <c r="GT34" i="56"/>
  <c r="CN34" i="56"/>
  <c r="CX34" i="56"/>
  <c r="EV34" i="56"/>
  <c r="BT34" i="56"/>
  <c r="FF34" i="56"/>
  <c r="DH34" i="56"/>
  <c r="DR34" i="56"/>
  <c r="CD34" i="56"/>
  <c r="AI68" i="98"/>
  <c r="AM543" i="98" a="1"/>
  <c r="AM543" i="98" s="1"/>
  <c r="AH68" i="98"/>
  <c r="AH543" i="98"/>
  <c r="AM68" i="98" a="1"/>
  <c r="AM68" i="98" s="1"/>
  <c r="AL543" i="98" a="1"/>
  <c r="AL543" i="98" s="1"/>
  <c r="AL68" i="98" a="1"/>
  <c r="AL68" i="98" s="1"/>
  <c r="AI543" i="98"/>
  <c r="OB32" i="56"/>
  <c r="MN32" i="56"/>
  <c r="OL32" i="56"/>
  <c r="MX32" i="56"/>
  <c r="NH32" i="56"/>
  <c r="NR32" i="56"/>
  <c r="LT32" i="56"/>
  <c r="JB32" i="56"/>
  <c r="KF32" i="56"/>
  <c r="JL32" i="56"/>
  <c r="MD32" i="56"/>
  <c r="KP32" i="56"/>
  <c r="JV32" i="56"/>
  <c r="KZ32" i="56"/>
  <c r="LJ32" i="56"/>
  <c r="IR32" i="56"/>
  <c r="IH32" i="56"/>
  <c r="HN32" i="56"/>
  <c r="GJ32" i="56"/>
  <c r="GT32" i="56"/>
  <c r="DH32" i="56"/>
  <c r="HX32" i="56"/>
  <c r="DR32" i="56"/>
  <c r="HD32" i="56"/>
  <c r="EV32" i="56"/>
  <c r="CN32" i="56"/>
  <c r="FF32" i="56"/>
  <c r="AH66" i="98"/>
  <c r="BT32" i="56"/>
  <c r="AH541" i="98"/>
  <c r="CD32" i="56"/>
  <c r="CX32" i="56"/>
  <c r="AI66" i="98"/>
  <c r="AM541" i="98" a="1"/>
  <c r="AM541" i="98" s="1"/>
  <c r="AM66" i="98" a="1"/>
  <c r="AM66" i="98" s="1"/>
  <c r="AL66" i="98" a="1"/>
  <c r="AL66" i="98" s="1"/>
  <c r="AI541" i="98"/>
  <c r="AL541" i="98" a="1"/>
  <c r="AL541" i="98" s="1"/>
  <c r="LQ36" i="56"/>
  <c r="NY36" i="56"/>
  <c r="NE36" i="56"/>
  <c r="MK36" i="56"/>
  <c r="OI36" i="56"/>
  <c r="NO36" i="56"/>
  <c r="MU36" i="56"/>
  <c r="KC36" i="56"/>
  <c r="IO36" i="56"/>
  <c r="KM36" i="56"/>
  <c r="IY36" i="56"/>
  <c r="KW36" i="56"/>
  <c r="JI36" i="56"/>
  <c r="MA36" i="56"/>
  <c r="LG36" i="56"/>
  <c r="JS36" i="56"/>
  <c r="HA36" i="56"/>
  <c r="GG36" i="56"/>
  <c r="ES36" i="56"/>
  <c r="HK36" i="56"/>
  <c r="GQ36" i="56"/>
  <c r="FC36" i="56"/>
  <c r="HU36" i="56"/>
  <c r="IE36" i="56"/>
  <c r="CK36" i="56"/>
  <c r="CU36" i="56"/>
  <c r="DE36" i="56"/>
  <c r="DO36" i="56"/>
  <c r="CA36" i="56"/>
  <c r="BQ36" i="56"/>
  <c r="O70" i="98" a="1"/>
  <c r="O70" i="98" s="1"/>
  <c r="K545" i="98"/>
  <c r="N70" i="98" a="1"/>
  <c r="N70" i="98" s="1"/>
  <c r="N545" i="98" a="1"/>
  <c r="N545" i="98" s="1"/>
  <c r="O545" i="98" a="1"/>
  <c r="O545" i="98" s="1"/>
  <c r="K70" i="98"/>
  <c r="J545" i="98"/>
  <c r="J70" i="98"/>
  <c r="NF35" i="56"/>
  <c r="NP35" i="56"/>
  <c r="KX35" i="56"/>
  <c r="LH35" i="56"/>
  <c r="LR35" i="56"/>
  <c r="NZ35" i="56"/>
  <c r="ML35" i="56"/>
  <c r="OJ35" i="56"/>
  <c r="MV35" i="56"/>
  <c r="IP35" i="56"/>
  <c r="IZ35" i="56"/>
  <c r="JJ35" i="56"/>
  <c r="MB35" i="56"/>
  <c r="JT35" i="56"/>
  <c r="KD35" i="56"/>
  <c r="KN35" i="56"/>
  <c r="HL35" i="56"/>
  <c r="HV35" i="56"/>
  <c r="GH35" i="56"/>
  <c r="IF35" i="56"/>
  <c r="GR35" i="56"/>
  <c r="ET35" i="56"/>
  <c r="FD35" i="56"/>
  <c r="DF35" i="56"/>
  <c r="DP35" i="56"/>
  <c r="BR35" i="56"/>
  <c r="CB35" i="56"/>
  <c r="HB35" i="56"/>
  <c r="CL35" i="56"/>
  <c r="CV35" i="56"/>
  <c r="V69" i="98" a="1"/>
  <c r="V69" i="98" s="1"/>
  <c r="S544" i="98"/>
  <c r="S69" i="98"/>
  <c r="R69" i="98"/>
  <c r="V544" i="98" a="1"/>
  <c r="V544" i="98" s="1"/>
  <c r="W544" i="98" a="1"/>
  <c r="W544" i="98" s="1"/>
  <c r="R544" i="98"/>
  <c r="W69" i="98" a="1"/>
  <c r="W69" i="98" s="1"/>
  <c r="NZ30" i="56"/>
  <c r="NF30" i="56"/>
  <c r="OJ30" i="56"/>
  <c r="NP30" i="56"/>
  <c r="ML30" i="56"/>
  <c r="LR30" i="56"/>
  <c r="KX30" i="56"/>
  <c r="LH30" i="56"/>
  <c r="IZ30" i="56"/>
  <c r="KD30" i="56"/>
  <c r="JJ30" i="56"/>
  <c r="MB30" i="56"/>
  <c r="KN30" i="56"/>
  <c r="JT30" i="56"/>
  <c r="MV30" i="56"/>
  <c r="IF30" i="56"/>
  <c r="FD30" i="56"/>
  <c r="HB30" i="56"/>
  <c r="IP30" i="56"/>
  <c r="HL30" i="56"/>
  <c r="GH30" i="56"/>
  <c r="GR30" i="56"/>
  <c r="CL30" i="56"/>
  <c r="CV30" i="56"/>
  <c r="HV30" i="56"/>
  <c r="DF30" i="56"/>
  <c r="DP30" i="56"/>
  <c r="R539" i="98"/>
  <c r="CB30" i="56"/>
  <c r="ET30" i="56"/>
  <c r="R64" i="98"/>
  <c r="BR30" i="56"/>
  <c r="W539" i="98" a="1"/>
  <c r="W539" i="98" s="1"/>
  <c r="S64" i="98"/>
  <c r="V64" i="98" a="1"/>
  <c r="V64" i="98" s="1"/>
  <c r="V539" i="98" a="1"/>
  <c r="V539" i="98" s="1"/>
  <c r="S539" i="98"/>
  <c r="W64" i="98" a="1"/>
  <c r="W64" i="98" s="1"/>
  <c r="NG30" i="56"/>
  <c r="NQ30" i="56"/>
  <c r="OA30" i="56"/>
  <c r="MM30" i="56"/>
  <c r="LS30" i="56"/>
  <c r="OK30" i="56"/>
  <c r="MW30" i="56"/>
  <c r="MC30" i="56"/>
  <c r="KY30" i="56"/>
  <c r="JK30" i="56"/>
  <c r="LI30" i="56"/>
  <c r="JU30" i="56"/>
  <c r="KE30" i="56"/>
  <c r="KO30" i="56"/>
  <c r="JA30" i="56"/>
  <c r="IG30" i="56"/>
  <c r="GS30" i="56"/>
  <c r="HC30" i="56"/>
  <c r="HM30" i="56"/>
  <c r="IQ30" i="56"/>
  <c r="GI30" i="56"/>
  <c r="CM30" i="56"/>
  <c r="CW30" i="56"/>
  <c r="HW30" i="56"/>
  <c r="EU30" i="56"/>
  <c r="DG30" i="56"/>
  <c r="CC30" i="56"/>
  <c r="DQ30" i="56"/>
  <c r="FE30" i="56"/>
  <c r="BS30" i="56"/>
  <c r="Z64" i="98"/>
  <c r="AD539" i="98" a="1"/>
  <c r="AD539" i="98" s="1"/>
  <c r="AA539" i="98"/>
  <c r="AA64" i="98"/>
  <c r="AD64" i="98" a="1"/>
  <c r="AD64" i="98" s="1"/>
  <c r="AE64" i="98" a="1"/>
  <c r="AE64" i="98" s="1"/>
  <c r="AE539" i="98" a="1"/>
  <c r="AE539" i="98" s="1"/>
  <c r="Z539" i="98"/>
  <c r="LS28" i="56"/>
  <c r="MC28" i="56"/>
  <c r="OA28" i="56"/>
  <c r="NG28" i="56"/>
  <c r="MM28" i="56"/>
  <c r="OK28" i="56"/>
  <c r="NQ28" i="56"/>
  <c r="MW28" i="56"/>
  <c r="KE28" i="56"/>
  <c r="KO28" i="56"/>
  <c r="KY28" i="56"/>
  <c r="LI28" i="56"/>
  <c r="JK28" i="56"/>
  <c r="JU28" i="56"/>
  <c r="IQ28" i="56"/>
  <c r="IG28" i="56"/>
  <c r="GI28" i="56"/>
  <c r="GS28" i="56"/>
  <c r="EU28" i="56"/>
  <c r="FE28" i="56"/>
  <c r="HC28" i="56"/>
  <c r="HM28" i="56"/>
  <c r="DG28" i="56"/>
  <c r="DQ28" i="56"/>
  <c r="CM28" i="56"/>
  <c r="HW28" i="56"/>
  <c r="CW28" i="56"/>
  <c r="BS28" i="56"/>
  <c r="CC28" i="56"/>
  <c r="Z62" i="98"/>
  <c r="Z537" i="98"/>
  <c r="JA28" i="56"/>
  <c r="AA537" i="98"/>
  <c r="AE537" i="98" a="1"/>
  <c r="AE537" i="98" s="1"/>
  <c r="AA62" i="98"/>
  <c r="AD537" i="98" a="1"/>
  <c r="AD537" i="98" s="1"/>
  <c r="AD62" i="98" a="1"/>
  <c r="AD62" i="98" s="1"/>
  <c r="AE62" i="98" a="1"/>
  <c r="AE62" i="98" s="1"/>
  <c r="ON32" i="56"/>
  <c r="LL32" i="56"/>
  <c r="JX32" i="56"/>
  <c r="IJ32" i="56"/>
  <c r="LV32" i="56"/>
  <c r="KH32" i="56"/>
  <c r="IT32" i="56"/>
  <c r="AX66" i="98"/>
  <c r="O103" i="98" s="1"/>
  <c r="BC66" i="98" a="1"/>
  <c r="BC66" i="98" s="1"/>
  <c r="MF32" i="56"/>
  <c r="KR32" i="56"/>
  <c r="DT32" i="56"/>
  <c r="CF32" i="56"/>
  <c r="BV32" i="56"/>
  <c r="MP32" i="56"/>
  <c r="LB32" i="56"/>
  <c r="CP32" i="56"/>
  <c r="BB541" i="98" a="1"/>
  <c r="BB541" i="98" s="1"/>
  <c r="BC541" i="98" a="1"/>
  <c r="BC541" i="98" s="1"/>
  <c r="NT32" i="56"/>
  <c r="JD32" i="56"/>
  <c r="GV32" i="56"/>
  <c r="FH32" i="56"/>
  <c r="AY66" i="98"/>
  <c r="OD32" i="56"/>
  <c r="JN32" i="56"/>
  <c r="HF32" i="56"/>
  <c r="GL32" i="56"/>
  <c r="AY541" i="98"/>
  <c r="MZ32" i="56"/>
  <c r="HP32" i="56"/>
  <c r="CZ32" i="56"/>
  <c r="NJ32" i="56"/>
  <c r="HZ32" i="56"/>
  <c r="EX32" i="56"/>
  <c r="DJ32" i="56"/>
  <c r="AX541" i="98"/>
  <c r="O578" i="98" s="1"/>
  <c r="BB66" i="98" a="1"/>
  <c r="BB66" i="98" s="1"/>
  <c r="OD30" i="56"/>
  <c r="ON30" i="56"/>
  <c r="NJ30" i="56"/>
  <c r="NT30" i="56"/>
  <c r="MP30" i="56"/>
  <c r="LV30" i="56"/>
  <c r="MZ30" i="56"/>
  <c r="MF30" i="56"/>
  <c r="LB30" i="56"/>
  <c r="LL30" i="56"/>
  <c r="KH30" i="56"/>
  <c r="JN30" i="56"/>
  <c r="KR30" i="56"/>
  <c r="JX30" i="56"/>
  <c r="IT30" i="56"/>
  <c r="HZ30" i="56"/>
  <c r="HF30" i="56"/>
  <c r="JD30" i="56"/>
  <c r="IJ30" i="56"/>
  <c r="HP30" i="56"/>
  <c r="GL30" i="56"/>
  <c r="GV30" i="56"/>
  <c r="CP30" i="56"/>
  <c r="CZ30" i="56"/>
  <c r="DJ30" i="56"/>
  <c r="DT30" i="56"/>
  <c r="EX30" i="56"/>
  <c r="FH30" i="56"/>
  <c r="AX539" i="98"/>
  <c r="O576" i="98" s="1"/>
  <c r="CF30" i="56"/>
  <c r="BV30" i="56"/>
  <c r="AX64" i="98"/>
  <c r="O101" i="98" s="1"/>
  <c r="BB539" i="98" a="1"/>
  <c r="BB539" i="98" s="1"/>
  <c r="BC64" i="98" a="1"/>
  <c r="BC64" i="98" s="1"/>
  <c r="BC539" i="98" a="1"/>
  <c r="BC539" i="98" s="1"/>
  <c r="AY64" i="98"/>
  <c r="BB64" i="98" a="1"/>
  <c r="BB64" i="98" s="1"/>
  <c r="AY539" i="98"/>
  <c r="NI36" i="56"/>
  <c r="LU36" i="56"/>
  <c r="NS36" i="56"/>
  <c r="ME36" i="56"/>
  <c r="MO36" i="56"/>
  <c r="MY36" i="56"/>
  <c r="OC36" i="56"/>
  <c r="OM36" i="56"/>
  <c r="KG36" i="56"/>
  <c r="KQ36" i="56"/>
  <c r="LA36" i="56"/>
  <c r="JM36" i="56"/>
  <c r="LK36" i="56"/>
  <c r="JW36" i="56"/>
  <c r="HE36" i="56"/>
  <c r="HO36" i="56"/>
  <c r="IS36" i="56"/>
  <c r="HY36" i="56"/>
  <c r="GK36" i="56"/>
  <c r="JC36" i="56"/>
  <c r="II36" i="56"/>
  <c r="GU36" i="56"/>
  <c r="CO36" i="56"/>
  <c r="CY36" i="56"/>
  <c r="EW36" i="56"/>
  <c r="DI36" i="56"/>
  <c r="FG36" i="56"/>
  <c r="DS36" i="56"/>
  <c r="CE36" i="56"/>
  <c r="BU36" i="56"/>
  <c r="AP70" i="98"/>
  <c r="N107" i="98" s="1"/>
  <c r="AU70" i="98" a="1"/>
  <c r="AU70" i="98" s="1"/>
  <c r="AU545" i="98" a="1"/>
  <c r="AU545" i="98" s="1"/>
  <c r="AT70" i="98" a="1"/>
  <c r="AT70" i="98" s="1"/>
  <c r="AQ545" i="98"/>
  <c r="AT545" i="98" a="1"/>
  <c r="AT545" i="98" s="1"/>
  <c r="AP545" i="98"/>
  <c r="N582" i="98" s="1"/>
  <c r="AQ70" i="98"/>
  <c r="OC27" i="56"/>
  <c r="MO27" i="56"/>
  <c r="OM27" i="56"/>
  <c r="MY27" i="56"/>
  <c r="NI27" i="56"/>
  <c r="NS27" i="56"/>
  <c r="LU27" i="56"/>
  <c r="LA27" i="56"/>
  <c r="LK27" i="56"/>
  <c r="KG27" i="56"/>
  <c r="ME27" i="56"/>
  <c r="KQ27" i="56"/>
  <c r="JM27" i="56"/>
  <c r="IS27" i="56"/>
  <c r="JW27" i="56"/>
  <c r="GK27" i="56"/>
  <c r="EW27" i="56"/>
  <c r="JC27" i="56"/>
  <c r="GU27" i="56"/>
  <c r="FG27" i="56"/>
  <c r="HY27" i="56"/>
  <c r="HE27" i="56"/>
  <c r="II27" i="56"/>
  <c r="HO27" i="56"/>
  <c r="BU27" i="56"/>
  <c r="CO27" i="56"/>
  <c r="CY27" i="56"/>
  <c r="DI27" i="56"/>
  <c r="DS27" i="56"/>
  <c r="CE27" i="56"/>
  <c r="AP536" i="98"/>
  <c r="N573" i="98" s="1"/>
  <c r="AP61" i="98"/>
  <c r="N98" i="98" s="1"/>
  <c r="O118" i="84"/>
  <c r="AQ61" i="98"/>
  <c r="AT536" i="98" a="1"/>
  <c r="AT536" i="98" s="1"/>
  <c r="AU61" i="98" a="1"/>
  <c r="AU61" i="98" s="1"/>
  <c r="AT61" i="98" a="1"/>
  <c r="AT61" i="98" s="1"/>
  <c r="AQ536" i="98"/>
  <c r="AU536" i="98" a="1"/>
  <c r="AU536" i="98" s="1"/>
  <c r="OB28" i="56"/>
  <c r="LT28" i="56"/>
  <c r="OL28" i="56"/>
  <c r="MD28" i="56"/>
  <c r="MN28" i="56"/>
  <c r="MX28" i="56"/>
  <c r="NH28" i="56"/>
  <c r="KZ28" i="56"/>
  <c r="NR28" i="56"/>
  <c r="KF28" i="56"/>
  <c r="LJ28" i="56"/>
  <c r="KP28" i="56"/>
  <c r="IH28" i="56"/>
  <c r="JL28" i="56"/>
  <c r="IR28" i="56"/>
  <c r="JV28" i="56"/>
  <c r="HX28" i="56"/>
  <c r="GJ28" i="56"/>
  <c r="GT28" i="56"/>
  <c r="EV28" i="56"/>
  <c r="FF28" i="56"/>
  <c r="HD28" i="56"/>
  <c r="HN28" i="56"/>
  <c r="CN28" i="56"/>
  <c r="BT28" i="56"/>
  <c r="CX28" i="56"/>
  <c r="CD28" i="56"/>
  <c r="DH28" i="56"/>
  <c r="DR28" i="56"/>
  <c r="JB28" i="56"/>
  <c r="AH537" i="98"/>
  <c r="AH62" i="98"/>
  <c r="AM62" i="98" a="1"/>
  <c r="AM62" i="98" s="1"/>
  <c r="AL537" i="98" a="1"/>
  <c r="AL537" i="98" s="1"/>
  <c r="AI62" i="98"/>
  <c r="AI537" i="98"/>
  <c r="AL62" i="98" a="1"/>
  <c r="AL62" i="98" s="1"/>
  <c r="AM537" i="98" a="1"/>
  <c r="AM537" i="98" s="1"/>
  <c r="OB29" i="56"/>
  <c r="KZ29" i="56"/>
  <c r="OL29" i="56"/>
  <c r="LJ29" i="56"/>
  <c r="NH29" i="56"/>
  <c r="NR29" i="56"/>
  <c r="MN29" i="56"/>
  <c r="LT29" i="56"/>
  <c r="MX29" i="56"/>
  <c r="MD29" i="56"/>
  <c r="KF29" i="56"/>
  <c r="JL29" i="56"/>
  <c r="KP29" i="56"/>
  <c r="JV29" i="56"/>
  <c r="IR29" i="56"/>
  <c r="HX29" i="56"/>
  <c r="HD29" i="56"/>
  <c r="JB29" i="56"/>
  <c r="IH29" i="56"/>
  <c r="HN29" i="56"/>
  <c r="GJ29" i="56"/>
  <c r="GT29" i="56"/>
  <c r="DH29" i="56"/>
  <c r="DR29" i="56"/>
  <c r="EV29" i="56"/>
  <c r="CN29" i="56"/>
  <c r="FF29" i="56"/>
  <c r="CX29" i="56"/>
  <c r="BT29" i="56"/>
  <c r="CD29" i="56"/>
  <c r="AH63" i="98"/>
  <c r="AH538" i="98"/>
  <c r="AL538" i="98" a="1"/>
  <c r="AL538" i="98" s="1"/>
  <c r="AM63" i="98" a="1"/>
  <c r="AM63" i="98" s="1"/>
  <c r="AI63" i="98"/>
  <c r="AM538" i="98" a="1"/>
  <c r="AM538" i="98" s="1"/>
  <c r="AI538" i="98"/>
  <c r="AL63" i="98" a="1"/>
  <c r="AL63" i="98" s="1"/>
  <c r="NY35" i="56"/>
  <c r="NE35" i="56"/>
  <c r="MK35" i="56"/>
  <c r="OI35" i="56"/>
  <c r="NO35" i="56"/>
  <c r="MU35" i="56"/>
  <c r="LQ35" i="56"/>
  <c r="MA35" i="56"/>
  <c r="KW35" i="56"/>
  <c r="JI35" i="56"/>
  <c r="LG35" i="56"/>
  <c r="JS35" i="56"/>
  <c r="KC35" i="56"/>
  <c r="KM35" i="56"/>
  <c r="IO35" i="56"/>
  <c r="IY35" i="56"/>
  <c r="IE35" i="56"/>
  <c r="HA35" i="56"/>
  <c r="GG35" i="56"/>
  <c r="ES35" i="56"/>
  <c r="HK35" i="56"/>
  <c r="GQ35" i="56"/>
  <c r="FC35" i="56"/>
  <c r="CK35" i="56"/>
  <c r="HU35" i="56"/>
  <c r="CU35" i="56"/>
  <c r="DE35" i="56"/>
  <c r="CA35" i="56"/>
  <c r="BQ35" i="56"/>
  <c r="DO35" i="56"/>
  <c r="N544" i="98" a="1"/>
  <c r="N544" i="98" s="1"/>
  <c r="K69" i="98"/>
  <c r="O69" i="98" a="1"/>
  <c r="O69" i="98" s="1"/>
  <c r="O544" i="98" a="1"/>
  <c r="O544" i="98" s="1"/>
  <c r="J544" i="98"/>
  <c r="N69" i="98" a="1"/>
  <c r="N69" i="98" s="1"/>
  <c r="J69" i="98"/>
  <c r="K544" i="98"/>
  <c r="LR39" i="56"/>
  <c r="MB39" i="56"/>
  <c r="ML39" i="56"/>
  <c r="MV39" i="56"/>
  <c r="NF39" i="56"/>
  <c r="NP39" i="56"/>
  <c r="NZ39" i="56"/>
  <c r="KX39" i="56"/>
  <c r="OJ39" i="56"/>
  <c r="LH39" i="56"/>
  <c r="JJ39" i="56"/>
  <c r="JT39" i="56"/>
  <c r="KD39" i="56"/>
  <c r="IP39" i="56"/>
  <c r="KN39" i="56"/>
  <c r="IZ39" i="56"/>
  <c r="ET39" i="56"/>
  <c r="FD39" i="56"/>
  <c r="HV39" i="56"/>
  <c r="HB39" i="56"/>
  <c r="IF39" i="56"/>
  <c r="HL39" i="56"/>
  <c r="GH39" i="56"/>
  <c r="GR39" i="56"/>
  <c r="DF39" i="56"/>
  <c r="DP39" i="56"/>
  <c r="CL39" i="56"/>
  <c r="CV39" i="56"/>
  <c r="R548" i="98"/>
  <c r="CB39" i="56"/>
  <c r="R73" i="98"/>
  <c r="BR39" i="56"/>
  <c r="S73" i="98"/>
  <c r="V73" i="98" a="1"/>
  <c r="V73" i="98" s="1"/>
  <c r="W73" i="98" a="1"/>
  <c r="W73" i="98" s="1"/>
  <c r="S548" i="98"/>
  <c r="W548" i="98" a="1"/>
  <c r="W548" i="98" s="1"/>
  <c r="V548" i="98" a="1"/>
  <c r="V548" i="98" s="1"/>
  <c r="NZ29" i="56"/>
  <c r="NF29" i="56"/>
  <c r="OJ29" i="56"/>
  <c r="NP29" i="56"/>
  <c r="ML29" i="56"/>
  <c r="LR29" i="56"/>
  <c r="MV29" i="56"/>
  <c r="MB29" i="56"/>
  <c r="KX29" i="56"/>
  <c r="IP29" i="56"/>
  <c r="LH29" i="56"/>
  <c r="IZ29" i="56"/>
  <c r="KD29" i="56"/>
  <c r="JJ29" i="56"/>
  <c r="KN29" i="56"/>
  <c r="JT29" i="56"/>
  <c r="ET29" i="56"/>
  <c r="HV29" i="56"/>
  <c r="HB29" i="56"/>
  <c r="IF29" i="56"/>
  <c r="HL29" i="56"/>
  <c r="GH29" i="56"/>
  <c r="GR29" i="56"/>
  <c r="FD29" i="56"/>
  <c r="DF29" i="56"/>
  <c r="DP29" i="56"/>
  <c r="CL29" i="56"/>
  <c r="CV29" i="56"/>
  <c r="CB29" i="56"/>
  <c r="BR29" i="56"/>
  <c r="V63" i="98" a="1"/>
  <c r="V63" i="98" s="1"/>
  <c r="W63" i="98" a="1"/>
  <c r="W63" i="98" s="1"/>
  <c r="V538" i="98" a="1"/>
  <c r="V538" i="98" s="1"/>
  <c r="R63" i="98"/>
  <c r="R538" i="98"/>
  <c r="S63" i="98"/>
  <c r="W538" i="98" a="1"/>
  <c r="W538" i="98" s="1"/>
  <c r="S538" i="98"/>
  <c r="OA29" i="56"/>
  <c r="MM29" i="56"/>
  <c r="OK29" i="56"/>
  <c r="MW29" i="56"/>
  <c r="LS29" i="56"/>
  <c r="MC29" i="56"/>
  <c r="NG29" i="56"/>
  <c r="NQ29" i="56"/>
  <c r="KY29" i="56"/>
  <c r="JK29" i="56"/>
  <c r="LI29" i="56"/>
  <c r="JU29" i="56"/>
  <c r="KE29" i="56"/>
  <c r="KO29" i="56"/>
  <c r="HW29" i="56"/>
  <c r="GI29" i="56"/>
  <c r="IG29" i="56"/>
  <c r="GS29" i="56"/>
  <c r="HC29" i="56"/>
  <c r="IQ29" i="56"/>
  <c r="HM29" i="56"/>
  <c r="EU29" i="56"/>
  <c r="DG29" i="56"/>
  <c r="FE29" i="56"/>
  <c r="DQ29" i="56"/>
  <c r="CM29" i="56"/>
  <c r="JA29" i="56"/>
  <c r="BS29" i="56"/>
  <c r="CC29" i="56"/>
  <c r="Z538" i="98"/>
  <c r="CW29" i="56"/>
  <c r="AA538" i="98"/>
  <c r="Z63" i="98"/>
  <c r="AD538" i="98" a="1"/>
  <c r="AD538" i="98" s="1"/>
  <c r="AE63" i="98" a="1"/>
  <c r="AE63" i="98" s="1"/>
  <c r="AE538" i="98" a="1"/>
  <c r="AE538" i="98" s="1"/>
  <c r="AA63" i="98"/>
  <c r="AD63" i="98" a="1"/>
  <c r="AD63" i="98" s="1"/>
  <c r="OA39" i="56"/>
  <c r="NG39" i="56"/>
  <c r="OK39" i="56"/>
  <c r="NQ39" i="56"/>
  <c r="MM39" i="56"/>
  <c r="LS39" i="56"/>
  <c r="KY39" i="56"/>
  <c r="LI39" i="56"/>
  <c r="JA39" i="56"/>
  <c r="KE39" i="56"/>
  <c r="JK39" i="56"/>
  <c r="KO39" i="56"/>
  <c r="JU39" i="56"/>
  <c r="MC39" i="56"/>
  <c r="MW39" i="56"/>
  <c r="HC39" i="56"/>
  <c r="HM39" i="56"/>
  <c r="HW39" i="56"/>
  <c r="GI39" i="56"/>
  <c r="IG39" i="56"/>
  <c r="GS39" i="56"/>
  <c r="IQ39" i="56"/>
  <c r="EU39" i="56"/>
  <c r="FE39" i="56"/>
  <c r="DG39" i="56"/>
  <c r="CM39" i="56"/>
  <c r="DQ39" i="56"/>
  <c r="CC39" i="56"/>
  <c r="CW39" i="56"/>
  <c r="Z548" i="98"/>
  <c r="BS39" i="56"/>
  <c r="AA548" i="98"/>
  <c r="AD548" i="98" a="1"/>
  <c r="AD548" i="98" s="1"/>
  <c r="AA73" i="98"/>
  <c r="AE73" i="98" a="1"/>
  <c r="AE73" i="98" s="1"/>
  <c r="AD73" i="98" a="1"/>
  <c r="AD73" i="98" s="1"/>
  <c r="Z73" i="98"/>
  <c r="AE548" i="98" a="1"/>
  <c r="AE548" i="98" s="1"/>
  <c r="LV34" i="56"/>
  <c r="MF34" i="56"/>
  <c r="MP34" i="56"/>
  <c r="MZ34" i="56"/>
  <c r="OD34" i="56"/>
  <c r="NJ34" i="56"/>
  <c r="ON34" i="56"/>
  <c r="NT34" i="56"/>
  <c r="LB34" i="56"/>
  <c r="JN34" i="56"/>
  <c r="IT34" i="56"/>
  <c r="LL34" i="56"/>
  <c r="JX34" i="56"/>
  <c r="JD34" i="56"/>
  <c r="IJ34" i="56"/>
  <c r="KH34" i="56"/>
  <c r="KR34" i="56"/>
  <c r="HZ34" i="56"/>
  <c r="HF34" i="56"/>
  <c r="HP34" i="56"/>
  <c r="GL34" i="56"/>
  <c r="GV34" i="56"/>
  <c r="DJ34" i="56"/>
  <c r="CP34" i="56"/>
  <c r="DT34" i="56"/>
  <c r="CZ34" i="56"/>
  <c r="EX34" i="56"/>
  <c r="BV34" i="56"/>
  <c r="CF34" i="56"/>
  <c r="FH34" i="56"/>
  <c r="AX68" i="98"/>
  <c r="O105" i="98" s="1"/>
  <c r="BB68" i="98" a="1"/>
  <c r="BB68" i="98" s="1"/>
  <c r="BC543" i="98" a="1"/>
  <c r="BC543" i="98" s="1"/>
  <c r="AY68" i="98"/>
  <c r="AY543" i="98"/>
  <c r="BB543" i="98" a="1"/>
  <c r="BB543" i="98" s="1"/>
  <c r="AX543" i="98"/>
  <c r="O580" i="98" s="1"/>
  <c r="BC68" i="98" a="1"/>
  <c r="BC68" i="98" s="1"/>
  <c r="MP29" i="56"/>
  <c r="MZ29" i="56"/>
  <c r="MF29" i="56"/>
  <c r="OD29" i="56"/>
  <c r="ON29" i="56"/>
  <c r="NJ29" i="56"/>
  <c r="NT29" i="56"/>
  <c r="LB29" i="56"/>
  <c r="LL29" i="56"/>
  <c r="JD29" i="56"/>
  <c r="LV29" i="56"/>
  <c r="KH29" i="56"/>
  <c r="JN29" i="56"/>
  <c r="KR29" i="56"/>
  <c r="JX29" i="56"/>
  <c r="GV29" i="56"/>
  <c r="IT29" i="56"/>
  <c r="HZ29" i="56"/>
  <c r="HF29" i="56"/>
  <c r="IJ29" i="56"/>
  <c r="HP29" i="56"/>
  <c r="EX29" i="56"/>
  <c r="CP29" i="56"/>
  <c r="FH29" i="56"/>
  <c r="CZ29" i="56"/>
  <c r="GL29" i="56"/>
  <c r="DJ29" i="56"/>
  <c r="DT29" i="56"/>
  <c r="CF29" i="56"/>
  <c r="BV29" i="56"/>
  <c r="AX63" i="98"/>
  <c r="O100" i="98" s="1"/>
  <c r="BB538" i="98" a="1"/>
  <c r="BB538" i="98" s="1"/>
  <c r="BC63" i="98" a="1"/>
  <c r="BC63" i="98" s="1"/>
  <c r="BC538" i="98" a="1"/>
  <c r="BC538" i="98" s="1"/>
  <c r="AY538" i="98"/>
  <c r="AY63" i="98"/>
  <c r="BB63" i="98" a="1"/>
  <c r="BB63" i="98" s="1"/>
  <c r="AX538" i="98"/>
  <c r="O575" i="98" s="1"/>
  <c r="OC34" i="56"/>
  <c r="LU34" i="56"/>
  <c r="OM34" i="56"/>
  <c r="ME34" i="56"/>
  <c r="MO34" i="56"/>
  <c r="MY34" i="56"/>
  <c r="NI34" i="56"/>
  <c r="NS34" i="56"/>
  <c r="LA34" i="56"/>
  <c r="LK34" i="56"/>
  <c r="KG34" i="56"/>
  <c r="KQ34" i="56"/>
  <c r="IS34" i="56"/>
  <c r="JC34" i="56"/>
  <c r="JM34" i="56"/>
  <c r="JW34" i="56"/>
  <c r="II34" i="56"/>
  <c r="HE34" i="56"/>
  <c r="HO34" i="56"/>
  <c r="GK34" i="56"/>
  <c r="GU34" i="56"/>
  <c r="DI34" i="56"/>
  <c r="DS34" i="56"/>
  <c r="CO34" i="56"/>
  <c r="CY34" i="56"/>
  <c r="EW34" i="56"/>
  <c r="HY34" i="56"/>
  <c r="FG34" i="56"/>
  <c r="BU34" i="56"/>
  <c r="CE34" i="56"/>
  <c r="AU68" i="98" a="1"/>
  <c r="AU68" i="98" s="1"/>
  <c r="AT68" i="98" a="1"/>
  <c r="AT68" i="98" s="1"/>
  <c r="AU543" i="98" a="1"/>
  <c r="AU543" i="98" s="1"/>
  <c r="AQ68" i="98"/>
  <c r="AP68" i="98"/>
  <c r="N105" i="98" s="1"/>
  <c r="AP543" i="98"/>
  <c r="N580" i="98" s="1"/>
  <c r="AQ543" i="98"/>
  <c r="AT543" i="98" a="1"/>
  <c r="AT543" i="98" s="1"/>
  <c r="OC39" i="56"/>
  <c r="NI39" i="56"/>
  <c r="MO39" i="56"/>
  <c r="OM39" i="56"/>
  <c r="NS39" i="56"/>
  <c r="MY39" i="56"/>
  <c r="LU39" i="56"/>
  <c r="ME39" i="56"/>
  <c r="IS39" i="56"/>
  <c r="JC39" i="56"/>
  <c r="LA39" i="56"/>
  <c r="JM39" i="56"/>
  <c r="LK39" i="56"/>
  <c r="JW39" i="56"/>
  <c r="KG39" i="56"/>
  <c r="KQ39" i="56"/>
  <c r="HO39" i="56"/>
  <c r="GU39" i="56"/>
  <c r="FG39" i="56"/>
  <c r="HY39" i="56"/>
  <c r="II39" i="56"/>
  <c r="HE39" i="56"/>
  <c r="CO39" i="56"/>
  <c r="CY39" i="56"/>
  <c r="EW39" i="56"/>
  <c r="DI39" i="56"/>
  <c r="DS39" i="56"/>
  <c r="GK39" i="56"/>
  <c r="BU39" i="56"/>
  <c r="CE39" i="56"/>
  <c r="AU73" i="98" a="1"/>
  <c r="AU73" i="98" s="1"/>
  <c r="AT73" i="98" a="1"/>
  <c r="AT73" i="98" s="1"/>
  <c r="AP548" i="98"/>
  <c r="N585" i="98" s="1"/>
  <c r="AU548" i="98" a="1"/>
  <c r="AU548" i="98" s="1"/>
  <c r="AQ548" i="98"/>
  <c r="AP73" i="98"/>
  <c r="N110" i="98" s="1"/>
  <c r="AT548" i="98" a="1"/>
  <c r="AT548" i="98" s="1"/>
  <c r="AQ73" i="98"/>
  <c r="OB39" i="56"/>
  <c r="MN39" i="56"/>
  <c r="OL39" i="56"/>
  <c r="MX39" i="56"/>
  <c r="LT39" i="56"/>
  <c r="MD39" i="56"/>
  <c r="NH39" i="56"/>
  <c r="NR39" i="56"/>
  <c r="KZ39" i="56"/>
  <c r="LJ39" i="56"/>
  <c r="KF39" i="56"/>
  <c r="KP39" i="56"/>
  <c r="JL39" i="56"/>
  <c r="IR39" i="56"/>
  <c r="JV39" i="56"/>
  <c r="HX39" i="56"/>
  <c r="IH39" i="56"/>
  <c r="HD39" i="56"/>
  <c r="GJ39" i="56"/>
  <c r="EV39" i="56"/>
  <c r="HN39" i="56"/>
  <c r="GT39" i="56"/>
  <c r="FF39" i="56"/>
  <c r="BT39" i="56"/>
  <c r="CN39" i="56"/>
  <c r="JB39" i="56"/>
  <c r="CX39" i="56"/>
  <c r="DH39" i="56"/>
  <c r="DR39" i="56"/>
  <c r="CD39" i="56"/>
  <c r="AH548" i="98"/>
  <c r="AH73" i="98"/>
  <c r="AL73" i="98" a="1"/>
  <c r="AL73" i="98" s="1"/>
  <c r="AL548" i="98" a="1"/>
  <c r="AL548" i="98" s="1"/>
  <c r="AI73" i="98"/>
  <c r="AM548" i="98" a="1"/>
  <c r="AM548" i="98" s="1"/>
  <c r="AM73" i="98" a="1"/>
  <c r="AM73" i="98" s="1"/>
  <c r="AI548" i="98"/>
  <c r="NY33" i="56"/>
  <c r="OI33" i="56"/>
  <c r="NE33" i="56"/>
  <c r="MK33" i="56"/>
  <c r="LQ33" i="56"/>
  <c r="NO33" i="56"/>
  <c r="MU33" i="56"/>
  <c r="KW33" i="56"/>
  <c r="JI33" i="56"/>
  <c r="MA33" i="56"/>
  <c r="LG33" i="56"/>
  <c r="JS33" i="56"/>
  <c r="KC33" i="56"/>
  <c r="KM33" i="56"/>
  <c r="IO33" i="56"/>
  <c r="IY33" i="56"/>
  <c r="HU33" i="56"/>
  <c r="GG33" i="56"/>
  <c r="IE33" i="56"/>
  <c r="GQ33" i="56"/>
  <c r="HA33" i="56"/>
  <c r="HK33" i="56"/>
  <c r="ES33" i="56"/>
  <c r="DE33" i="56"/>
  <c r="FC33" i="56"/>
  <c r="DO33" i="56"/>
  <c r="CK33" i="56"/>
  <c r="CU33" i="56"/>
  <c r="BQ33" i="56"/>
  <c r="CA33" i="56"/>
  <c r="J542" i="98"/>
  <c r="N67" i="98" a="1"/>
  <c r="N67" i="98" s="1"/>
  <c r="K67" i="98"/>
  <c r="O67" i="98" a="1"/>
  <c r="O67" i="98" s="1"/>
  <c r="O542" i="98" a="1"/>
  <c r="O542" i="98" s="1"/>
  <c r="J67" i="98"/>
  <c r="K542" i="98"/>
  <c r="N542" i="98" a="1"/>
  <c r="N542" i="98" s="1"/>
  <c r="NY31" i="56"/>
  <c r="NE31" i="56"/>
  <c r="MK31" i="56"/>
  <c r="OI31" i="56"/>
  <c r="NO31" i="56"/>
  <c r="MU31" i="56"/>
  <c r="LQ31" i="56"/>
  <c r="MA31" i="56"/>
  <c r="KW31" i="56"/>
  <c r="JI31" i="56"/>
  <c r="LG31" i="56"/>
  <c r="JS31" i="56"/>
  <c r="KC31" i="56"/>
  <c r="KM31" i="56"/>
  <c r="IO31" i="56"/>
  <c r="IY31" i="56"/>
  <c r="HU31" i="56"/>
  <c r="IE31" i="56"/>
  <c r="HA31" i="56"/>
  <c r="GG31" i="56"/>
  <c r="ES31" i="56"/>
  <c r="HK31" i="56"/>
  <c r="GQ31" i="56"/>
  <c r="FC31" i="56"/>
  <c r="DE31" i="56"/>
  <c r="DO31" i="56"/>
  <c r="CK31" i="56"/>
  <c r="BQ31" i="56"/>
  <c r="CA31" i="56"/>
  <c r="CU31" i="56"/>
  <c r="K540" i="98"/>
  <c r="N65" i="98" a="1"/>
  <c r="N65" i="98" s="1"/>
  <c r="O65" i="98" a="1"/>
  <c r="O65" i="98" s="1"/>
  <c r="J65" i="98"/>
  <c r="N540" i="98" a="1"/>
  <c r="N540" i="98" s="1"/>
  <c r="J540" i="98"/>
  <c r="K65" i="98"/>
  <c r="O540" i="98" a="1"/>
  <c r="O540" i="98" s="1"/>
  <c r="NZ31" i="56"/>
  <c r="LR31" i="56"/>
  <c r="OJ31" i="56"/>
  <c r="MB31" i="56"/>
  <c r="ML31" i="56"/>
  <c r="KX31" i="56"/>
  <c r="MV31" i="56"/>
  <c r="NF31" i="56"/>
  <c r="NP31" i="56"/>
  <c r="JJ31" i="56"/>
  <c r="LH31" i="56"/>
  <c r="JT31" i="56"/>
  <c r="IF31" i="56"/>
  <c r="KD31" i="56"/>
  <c r="KN31" i="56"/>
  <c r="IP31" i="56"/>
  <c r="GH31" i="56"/>
  <c r="GR31" i="56"/>
  <c r="ET31" i="56"/>
  <c r="FD31" i="56"/>
  <c r="HV31" i="56"/>
  <c r="HB31" i="56"/>
  <c r="IZ31" i="56"/>
  <c r="HL31" i="56"/>
  <c r="BR31" i="56"/>
  <c r="CB31" i="56"/>
  <c r="DF31" i="56"/>
  <c r="DP31" i="56"/>
  <c r="CL31" i="56"/>
  <c r="CV31" i="56"/>
  <c r="R65" i="98"/>
  <c r="W65" i="98" a="1"/>
  <c r="W65" i="98" s="1"/>
  <c r="R540" i="98"/>
  <c r="V540" i="98" a="1"/>
  <c r="V540" i="98" s="1"/>
  <c r="S65" i="98"/>
  <c r="W540" i="98" a="1"/>
  <c r="W540" i="98" s="1"/>
  <c r="S540" i="98"/>
  <c r="V65" i="98" a="1"/>
  <c r="V65" i="98" s="1"/>
  <c r="ML36" i="56"/>
  <c r="LR36" i="56"/>
  <c r="MV36" i="56"/>
  <c r="MB36" i="56"/>
  <c r="NZ36" i="56"/>
  <c r="NF36" i="56"/>
  <c r="OJ36" i="56"/>
  <c r="NP36" i="56"/>
  <c r="KD36" i="56"/>
  <c r="JJ36" i="56"/>
  <c r="KN36" i="56"/>
  <c r="JT36" i="56"/>
  <c r="KX36" i="56"/>
  <c r="LH36" i="56"/>
  <c r="GR36" i="56"/>
  <c r="HV36" i="56"/>
  <c r="IF36" i="56"/>
  <c r="IP36" i="56"/>
  <c r="IZ36" i="56"/>
  <c r="FD36" i="56"/>
  <c r="HB36" i="56"/>
  <c r="HL36" i="56"/>
  <c r="GH36" i="56"/>
  <c r="ET36" i="56"/>
  <c r="DF36" i="56"/>
  <c r="DP36" i="56"/>
  <c r="CL36" i="56"/>
  <c r="CV36" i="56"/>
  <c r="BR36" i="56"/>
  <c r="CB36" i="56"/>
  <c r="V70" i="98" a="1"/>
  <c r="V70" i="98" s="1"/>
  <c r="W545" i="98" a="1"/>
  <c r="W545" i="98" s="1"/>
  <c r="W70" i="98" a="1"/>
  <c r="W70" i="98" s="1"/>
  <c r="S545" i="98"/>
  <c r="V545" i="98" a="1"/>
  <c r="V545" i="98" s="1"/>
  <c r="R70" i="98"/>
  <c r="R545" i="98"/>
  <c r="S70" i="98"/>
  <c r="LS38" i="56"/>
  <c r="MC38" i="56"/>
  <c r="OA38" i="56"/>
  <c r="MM38" i="56"/>
  <c r="OK38" i="56"/>
  <c r="MW38" i="56"/>
  <c r="NG38" i="56"/>
  <c r="NQ38" i="56"/>
  <c r="KE38" i="56"/>
  <c r="KO38" i="56"/>
  <c r="JA38" i="56"/>
  <c r="KY38" i="56"/>
  <c r="JK38" i="56"/>
  <c r="LI38" i="56"/>
  <c r="JU38" i="56"/>
  <c r="IQ38" i="56"/>
  <c r="HM38" i="56"/>
  <c r="HW38" i="56"/>
  <c r="GI38" i="56"/>
  <c r="IG38" i="56"/>
  <c r="GS38" i="56"/>
  <c r="HC38" i="56"/>
  <c r="EU38" i="56"/>
  <c r="DG38" i="56"/>
  <c r="FE38" i="56"/>
  <c r="DQ38" i="56"/>
  <c r="CW38" i="56"/>
  <c r="Z72" i="98"/>
  <c r="CM38" i="56"/>
  <c r="Z547" i="98"/>
  <c r="BS38" i="56"/>
  <c r="CC38" i="56"/>
  <c r="AA547" i="98"/>
  <c r="AD72" i="98" a="1"/>
  <c r="AD72" i="98" s="1"/>
  <c r="AE72" i="98" a="1"/>
  <c r="AE72" i="98" s="1"/>
  <c r="AE547" i="98" a="1"/>
  <c r="AE547" i="98" s="1"/>
  <c r="AD547" i="98" a="1"/>
  <c r="AD547" i="98" s="1"/>
  <c r="AA72" i="98"/>
  <c r="OA27" i="56"/>
  <c r="NG27" i="56"/>
  <c r="OK27" i="56"/>
  <c r="NQ27" i="56"/>
  <c r="MM27" i="56"/>
  <c r="LS27" i="56"/>
  <c r="MW27" i="56"/>
  <c r="MC27" i="56"/>
  <c r="KY27" i="56"/>
  <c r="IQ27" i="56"/>
  <c r="LI27" i="56"/>
  <c r="JA27" i="56"/>
  <c r="KE27" i="56"/>
  <c r="JK27" i="56"/>
  <c r="KO27" i="56"/>
  <c r="JU27" i="56"/>
  <c r="HC27" i="56"/>
  <c r="HM27" i="56"/>
  <c r="HW27" i="56"/>
  <c r="GI27" i="56"/>
  <c r="IG27" i="56"/>
  <c r="GS27" i="56"/>
  <c r="DG27" i="56"/>
  <c r="DQ27" i="56"/>
  <c r="CM27" i="56"/>
  <c r="CW27" i="56"/>
  <c r="EU27" i="56"/>
  <c r="CC27" i="56"/>
  <c r="FE27" i="56"/>
  <c r="BS27" i="56"/>
  <c r="Z61" i="98"/>
  <c r="M118" i="84"/>
  <c r="Z536" i="98"/>
  <c r="AE61" i="98" a="1"/>
  <c r="AE61" i="98" s="1"/>
  <c r="AA536" i="98"/>
  <c r="AD536" i="98" a="1"/>
  <c r="AD536" i="98" s="1"/>
  <c r="AE536" i="98" a="1"/>
  <c r="AE536" i="98" s="1"/>
  <c r="AA61" i="98"/>
  <c r="AD61" i="98" a="1"/>
  <c r="AD61" i="98" s="1"/>
  <c r="LL28" i="56"/>
  <c r="LV28" i="56"/>
  <c r="MF28" i="56"/>
  <c r="OD28" i="56"/>
  <c r="MP28" i="56"/>
  <c r="ON28" i="56"/>
  <c r="MZ28" i="56"/>
  <c r="NJ28" i="56"/>
  <c r="NT28" i="56"/>
  <c r="JN28" i="56"/>
  <c r="JX28" i="56"/>
  <c r="KH28" i="56"/>
  <c r="KR28" i="56"/>
  <c r="LB28" i="56"/>
  <c r="IT28" i="56"/>
  <c r="GV28" i="56"/>
  <c r="HZ28" i="56"/>
  <c r="IJ28" i="56"/>
  <c r="HF28" i="56"/>
  <c r="JD28" i="56"/>
  <c r="HP28" i="56"/>
  <c r="EX28" i="56"/>
  <c r="BV28" i="56"/>
  <c r="FH28" i="56"/>
  <c r="CF28" i="56"/>
  <c r="DJ28" i="56"/>
  <c r="DT28" i="56"/>
  <c r="CP28" i="56"/>
  <c r="CZ28" i="56"/>
  <c r="GL28" i="56"/>
  <c r="AY62" i="98"/>
  <c r="BC537" i="98" a="1"/>
  <c r="BC537" i="98" s="1"/>
  <c r="BB62" i="98" a="1"/>
  <c r="BB62" i="98" s="1"/>
  <c r="BC62" i="98" a="1"/>
  <c r="BC62" i="98" s="1"/>
  <c r="AY537" i="98"/>
  <c r="AX537" i="98"/>
  <c r="O574" i="98" s="1"/>
  <c r="AX62" i="98"/>
  <c r="O99" i="98" s="1"/>
  <c r="BB537" i="98" a="1"/>
  <c r="BB537" i="98" s="1"/>
  <c r="ON36" i="56"/>
  <c r="MZ36" i="56"/>
  <c r="HP36" i="56"/>
  <c r="GV36" i="56"/>
  <c r="CZ36" i="56"/>
  <c r="NJ36" i="56"/>
  <c r="HZ36" i="56"/>
  <c r="HF36" i="56"/>
  <c r="EX36" i="56"/>
  <c r="DJ36" i="56"/>
  <c r="LL36" i="56"/>
  <c r="JX36" i="56"/>
  <c r="IJ36" i="56"/>
  <c r="LV36" i="56"/>
  <c r="KH36" i="56"/>
  <c r="IT36" i="56"/>
  <c r="BV36" i="56"/>
  <c r="BB70" i="98" a="1"/>
  <c r="BB70" i="98" s="1"/>
  <c r="MF36" i="56"/>
  <c r="DT36" i="56"/>
  <c r="BC545" i="98" a="1"/>
  <c r="BC545" i="98" s="1"/>
  <c r="MP36" i="56"/>
  <c r="FH36" i="56"/>
  <c r="AX70" i="98"/>
  <c r="O107" i="98" s="1"/>
  <c r="AY545" i="98"/>
  <c r="NT36" i="56"/>
  <c r="KR36" i="56"/>
  <c r="JD36" i="56"/>
  <c r="CF36" i="56"/>
  <c r="AX545" i="98"/>
  <c r="O582" i="98" s="1"/>
  <c r="BC70" i="98" a="1"/>
  <c r="BC70" i="98" s="1"/>
  <c r="OD36" i="56"/>
  <c r="LB36" i="56"/>
  <c r="JN36" i="56"/>
  <c r="GL36" i="56"/>
  <c r="CP36" i="56"/>
  <c r="BB545" i="98" a="1"/>
  <c r="BB545" i="98" s="1"/>
  <c r="AY70" i="98"/>
  <c r="LK33" i="56"/>
  <c r="LU33" i="56"/>
  <c r="ME33" i="56"/>
  <c r="OC33" i="56"/>
  <c r="MO33" i="56"/>
  <c r="OM33" i="56"/>
  <c r="MY33" i="56"/>
  <c r="NI33" i="56"/>
  <c r="NS33" i="56"/>
  <c r="KG33" i="56"/>
  <c r="KQ33" i="56"/>
  <c r="LA33" i="56"/>
  <c r="JM33" i="56"/>
  <c r="JW33" i="56"/>
  <c r="IS33" i="56"/>
  <c r="II33" i="56"/>
  <c r="GU33" i="56"/>
  <c r="JC33" i="56"/>
  <c r="HE33" i="56"/>
  <c r="EW33" i="56"/>
  <c r="HO33" i="56"/>
  <c r="FG33" i="56"/>
  <c r="DI33" i="56"/>
  <c r="BU33" i="56"/>
  <c r="HY33" i="56"/>
  <c r="DS33" i="56"/>
  <c r="CE33" i="56"/>
  <c r="GK33" i="56"/>
  <c r="CO33" i="56"/>
  <c r="CY33" i="56"/>
  <c r="AQ542" i="98"/>
  <c r="AU542" i="98" a="1"/>
  <c r="AU542" i="98" s="1"/>
  <c r="AP542" i="98"/>
  <c r="N579" i="98" s="1"/>
  <c r="AT542" i="98" a="1"/>
  <c r="AT542" i="98" s="1"/>
  <c r="AU67" i="98" a="1"/>
  <c r="AU67" i="98" s="1"/>
  <c r="AP67" i="98"/>
  <c r="N104" i="98" s="1"/>
  <c r="AQ67" i="98"/>
  <c r="AT67" i="98" a="1"/>
  <c r="AT67" i="98" s="1"/>
  <c r="LU35" i="56"/>
  <c r="ME35" i="56"/>
  <c r="OC35" i="56"/>
  <c r="NI35" i="56"/>
  <c r="MO35" i="56"/>
  <c r="OM35" i="56"/>
  <c r="NS35" i="56"/>
  <c r="MY35" i="56"/>
  <c r="IS35" i="56"/>
  <c r="JC35" i="56"/>
  <c r="KG35" i="56"/>
  <c r="KQ35" i="56"/>
  <c r="LA35" i="56"/>
  <c r="JM35" i="56"/>
  <c r="LK35" i="56"/>
  <c r="JW35" i="56"/>
  <c r="HE35" i="56"/>
  <c r="GK35" i="56"/>
  <c r="EW35" i="56"/>
  <c r="HO35" i="56"/>
  <c r="GU35" i="56"/>
  <c r="FG35" i="56"/>
  <c r="HY35" i="56"/>
  <c r="II35" i="56"/>
  <c r="CO35" i="56"/>
  <c r="CY35" i="56"/>
  <c r="DI35" i="56"/>
  <c r="DS35" i="56"/>
  <c r="CE35" i="56"/>
  <c r="BU35" i="56"/>
  <c r="AU69" i="98" a="1"/>
  <c r="AU69" i="98" s="1"/>
  <c r="AT69" i="98" a="1"/>
  <c r="AT69" i="98" s="1"/>
  <c r="AQ69" i="98"/>
  <c r="AU544" i="98" a="1"/>
  <c r="AU544" i="98" s="1"/>
  <c r="AQ544" i="98"/>
  <c r="AP69" i="98"/>
  <c r="N106" i="98" s="1"/>
  <c r="AP544" i="98"/>
  <c r="N581" i="98" s="1"/>
  <c r="AT544" i="98" a="1"/>
  <c r="AT544" i="98" s="1"/>
  <c r="OB38" i="56"/>
  <c r="NH38" i="56"/>
  <c r="MN38" i="56"/>
  <c r="LT38" i="56"/>
  <c r="OL38" i="56"/>
  <c r="NR38" i="56"/>
  <c r="MX38" i="56"/>
  <c r="KF38" i="56"/>
  <c r="IR38" i="56"/>
  <c r="KP38" i="56"/>
  <c r="JB38" i="56"/>
  <c r="KZ38" i="56"/>
  <c r="JL38" i="56"/>
  <c r="MD38" i="56"/>
  <c r="LJ38" i="56"/>
  <c r="JV38" i="56"/>
  <c r="IH38" i="56"/>
  <c r="HN38" i="56"/>
  <c r="GT38" i="56"/>
  <c r="FF38" i="56"/>
  <c r="HX38" i="56"/>
  <c r="EV38" i="56"/>
  <c r="DH38" i="56"/>
  <c r="CN38" i="56"/>
  <c r="DR38" i="56"/>
  <c r="CX38" i="56"/>
  <c r="GJ38" i="56"/>
  <c r="HD38" i="56"/>
  <c r="BT38" i="56"/>
  <c r="CD38" i="56"/>
  <c r="AI72" i="98"/>
  <c r="AH547" i="98"/>
  <c r="AH72" i="98"/>
  <c r="AM72" i="98" a="1"/>
  <c r="AM72" i="98" s="1"/>
  <c r="AL72" i="98" a="1"/>
  <c r="AL72" i="98" s="1"/>
  <c r="AL547" i="98" a="1"/>
  <c r="AL547" i="98" s="1"/>
  <c r="AI547" i="98"/>
  <c r="AM547" i="98" a="1"/>
  <c r="AM547" i="98" s="1"/>
  <c r="MK32" i="56"/>
  <c r="MU32" i="56"/>
  <c r="NY32" i="56"/>
  <c r="OI32" i="56"/>
  <c r="NE32" i="56"/>
  <c r="LQ32" i="56"/>
  <c r="NO32" i="56"/>
  <c r="MA32" i="56"/>
  <c r="KC32" i="56"/>
  <c r="KM32" i="56"/>
  <c r="IY32" i="56"/>
  <c r="KW32" i="56"/>
  <c r="JI32" i="56"/>
  <c r="LG32" i="56"/>
  <c r="JS32" i="56"/>
  <c r="HK32" i="56"/>
  <c r="IO32" i="56"/>
  <c r="HU32" i="56"/>
  <c r="GG32" i="56"/>
  <c r="IE32" i="56"/>
  <c r="GQ32" i="56"/>
  <c r="ES32" i="56"/>
  <c r="DE32" i="56"/>
  <c r="FC32" i="56"/>
  <c r="DO32" i="56"/>
  <c r="HA32" i="56"/>
  <c r="CK32" i="56"/>
  <c r="CU32" i="56"/>
  <c r="BQ32" i="56"/>
  <c r="CA32" i="56"/>
  <c r="J541" i="98"/>
  <c r="K541" i="98"/>
  <c r="J66" i="98"/>
  <c r="O66" i="98" a="1"/>
  <c r="O66" i="98" s="1"/>
  <c r="K66" i="98"/>
  <c r="N541" i="98" a="1"/>
  <c r="N541" i="98" s="1"/>
  <c r="O541" i="98" a="1"/>
  <c r="O541" i="98" s="1"/>
  <c r="N66" i="98" a="1"/>
  <c r="N66" i="98" s="1"/>
  <c r="LQ28" i="56"/>
  <c r="MA28" i="56"/>
  <c r="NY28" i="56"/>
  <c r="NE28" i="56"/>
  <c r="MK28" i="56"/>
  <c r="OI28" i="56"/>
  <c r="NO28" i="56"/>
  <c r="MU28" i="56"/>
  <c r="IO28" i="56"/>
  <c r="IY28" i="56"/>
  <c r="KC28" i="56"/>
  <c r="KM28" i="56"/>
  <c r="KW28" i="56"/>
  <c r="LG28" i="56"/>
  <c r="JI28" i="56"/>
  <c r="JS28" i="56"/>
  <c r="HK28" i="56"/>
  <c r="FC28" i="56"/>
  <c r="HU28" i="56"/>
  <c r="IE28" i="56"/>
  <c r="GG28" i="56"/>
  <c r="GQ28" i="56"/>
  <c r="DE28" i="56"/>
  <c r="DO28" i="56"/>
  <c r="HA28" i="56"/>
  <c r="CK28" i="56"/>
  <c r="CU28" i="56"/>
  <c r="ES28" i="56"/>
  <c r="BQ28" i="56"/>
  <c r="CA28" i="56"/>
  <c r="J537" i="98"/>
  <c r="J62" i="98"/>
  <c r="O62" i="98" a="1"/>
  <c r="O62" i="98" s="1"/>
  <c r="O537" i="98" a="1"/>
  <c r="O537" i="98" s="1"/>
  <c r="K537" i="98"/>
  <c r="N62" i="98" a="1"/>
  <c r="N62" i="98" s="1"/>
  <c r="K62" i="98"/>
  <c r="N537" i="98" a="1"/>
  <c r="N537" i="98" s="1"/>
  <c r="NZ28" i="56"/>
  <c r="NF28" i="56"/>
  <c r="ML28" i="56"/>
  <c r="LR28" i="56"/>
  <c r="OJ28" i="56"/>
  <c r="NP28" i="56"/>
  <c r="MV28" i="56"/>
  <c r="MB28" i="56"/>
  <c r="KD28" i="56"/>
  <c r="IP28" i="56"/>
  <c r="KN28" i="56"/>
  <c r="IZ28" i="56"/>
  <c r="KX28" i="56"/>
  <c r="JJ28" i="56"/>
  <c r="LH28" i="56"/>
  <c r="JT28" i="56"/>
  <c r="HL28" i="56"/>
  <c r="GR28" i="56"/>
  <c r="FD28" i="56"/>
  <c r="HV28" i="56"/>
  <c r="IF28" i="56"/>
  <c r="CL28" i="56"/>
  <c r="GH28" i="56"/>
  <c r="CV28" i="56"/>
  <c r="DF28" i="56"/>
  <c r="HB28" i="56"/>
  <c r="DP28" i="56"/>
  <c r="ET28" i="56"/>
  <c r="BR28" i="56"/>
  <c r="CB28" i="56"/>
  <c r="R62" i="98"/>
  <c r="S62" i="98"/>
  <c r="R537" i="98"/>
  <c r="V537" i="98" a="1"/>
  <c r="V537" i="98" s="1"/>
  <c r="S537" i="98"/>
  <c r="V62" i="98" a="1"/>
  <c r="V62" i="98" s="1"/>
  <c r="W537" i="98" a="1"/>
  <c r="W537" i="98" s="1"/>
  <c r="W62" i="98" a="1"/>
  <c r="W62" i="98" s="1"/>
  <c r="LR32" i="56"/>
  <c r="MB32" i="56"/>
  <c r="NZ32" i="56"/>
  <c r="OJ32" i="56"/>
  <c r="NF32" i="56"/>
  <c r="NP32" i="56"/>
  <c r="ML32" i="56"/>
  <c r="MV32" i="56"/>
  <c r="KX32" i="56"/>
  <c r="LH32" i="56"/>
  <c r="KD32" i="56"/>
  <c r="JJ32" i="56"/>
  <c r="KN32" i="56"/>
  <c r="JT32" i="56"/>
  <c r="IP32" i="56"/>
  <c r="IZ32" i="56"/>
  <c r="HV32" i="56"/>
  <c r="HB32" i="56"/>
  <c r="IF32" i="56"/>
  <c r="HL32" i="56"/>
  <c r="GH32" i="56"/>
  <c r="GR32" i="56"/>
  <c r="DF32" i="56"/>
  <c r="DP32" i="56"/>
  <c r="ET32" i="56"/>
  <c r="CL32" i="56"/>
  <c r="CV32" i="56"/>
  <c r="CB32" i="56"/>
  <c r="FD32" i="56"/>
  <c r="BR32" i="56"/>
  <c r="V541" i="98" a="1"/>
  <c r="V541" i="98" s="1"/>
  <c r="W66" i="98" a="1"/>
  <c r="W66" i="98" s="1"/>
  <c r="R66" i="98"/>
  <c r="V66" i="98" a="1"/>
  <c r="V66" i="98" s="1"/>
  <c r="S66" i="98"/>
  <c r="R541" i="98"/>
  <c r="S541" i="98"/>
  <c r="W541" i="98" a="1"/>
  <c r="W541" i="98" s="1"/>
  <c r="MM35" i="56"/>
  <c r="MW35" i="56"/>
  <c r="NG35" i="56"/>
  <c r="KY35" i="56"/>
  <c r="NQ35" i="56"/>
  <c r="OA35" i="56"/>
  <c r="LS35" i="56"/>
  <c r="OK35" i="56"/>
  <c r="MC35" i="56"/>
  <c r="JK35" i="56"/>
  <c r="JU35" i="56"/>
  <c r="KE35" i="56"/>
  <c r="KO35" i="56"/>
  <c r="LI35" i="56"/>
  <c r="IQ35" i="56"/>
  <c r="JA35" i="56"/>
  <c r="GS35" i="56"/>
  <c r="HW35" i="56"/>
  <c r="IG35" i="56"/>
  <c r="HC35" i="56"/>
  <c r="HM35" i="56"/>
  <c r="DG35" i="56"/>
  <c r="DQ35" i="56"/>
  <c r="CM35" i="56"/>
  <c r="GI35" i="56"/>
  <c r="CW35" i="56"/>
  <c r="EU35" i="56"/>
  <c r="Z69" i="98"/>
  <c r="BS35" i="56"/>
  <c r="Z544" i="98"/>
  <c r="FE35" i="56"/>
  <c r="CC35" i="56"/>
  <c r="AE544" i="98" a="1"/>
  <c r="AE544" i="98" s="1"/>
  <c r="AD69" i="98" a="1"/>
  <c r="AD69" i="98" s="1"/>
  <c r="AD544" i="98" a="1"/>
  <c r="AD544" i="98" s="1"/>
  <c r="AE69" i="98" a="1"/>
  <c r="AE69" i="98" s="1"/>
  <c r="AA544" i="98"/>
  <c r="AA69" i="98"/>
  <c r="OA33" i="56"/>
  <c r="OK33" i="56"/>
  <c r="NG33" i="56"/>
  <c r="KY33" i="56"/>
  <c r="NQ33" i="56"/>
  <c r="MM33" i="56"/>
  <c r="LS33" i="56"/>
  <c r="MW33" i="56"/>
  <c r="MC33" i="56"/>
  <c r="LI33" i="56"/>
  <c r="KE33" i="56"/>
  <c r="JK33" i="56"/>
  <c r="KO33" i="56"/>
  <c r="JU33" i="56"/>
  <c r="JA33" i="56"/>
  <c r="HW33" i="56"/>
  <c r="HC33" i="56"/>
  <c r="IG33" i="56"/>
  <c r="HM33" i="56"/>
  <c r="GI33" i="56"/>
  <c r="GS33" i="56"/>
  <c r="IQ33" i="56"/>
  <c r="DG33" i="56"/>
  <c r="DQ33" i="56"/>
  <c r="CM33" i="56"/>
  <c r="EU33" i="56"/>
  <c r="Z542" i="98"/>
  <c r="FE33" i="56"/>
  <c r="CW33" i="56"/>
  <c r="CC33" i="56"/>
  <c r="BS33" i="56"/>
  <c r="AE67" i="98" a="1"/>
  <c r="AE67" i="98" s="1"/>
  <c r="Z67" i="98"/>
  <c r="AD542" i="98" a="1"/>
  <c r="AD542" i="98" s="1"/>
  <c r="AE542" i="98" a="1"/>
  <c r="AE542" i="98" s="1"/>
  <c r="AA67" i="98"/>
  <c r="AD67" i="98" a="1"/>
  <c r="AD67" i="98" s="1"/>
  <c r="AA542" i="98"/>
  <c r="NJ35" i="56"/>
  <c r="NT35" i="56"/>
  <c r="OD35" i="56"/>
  <c r="MP35" i="56"/>
  <c r="LV35" i="56"/>
  <c r="ON35" i="56"/>
  <c r="MZ35" i="56"/>
  <c r="MF35" i="56"/>
  <c r="LL35" i="56"/>
  <c r="IT35" i="56"/>
  <c r="JD35" i="56"/>
  <c r="KH35" i="56"/>
  <c r="JN35" i="56"/>
  <c r="LB35" i="56"/>
  <c r="KR35" i="56"/>
  <c r="JX35" i="56"/>
  <c r="IJ35" i="56"/>
  <c r="HP35" i="56"/>
  <c r="EX35" i="56"/>
  <c r="FH35" i="56"/>
  <c r="GL35" i="56"/>
  <c r="GV35" i="56"/>
  <c r="HZ35" i="56"/>
  <c r="HF35" i="56"/>
  <c r="CP35" i="56"/>
  <c r="BV35" i="56"/>
  <c r="CZ35" i="56"/>
  <c r="CF35" i="56"/>
  <c r="DJ35" i="56"/>
  <c r="DT35" i="56"/>
  <c r="BC69" i="98" a="1"/>
  <c r="BC69" i="98" s="1"/>
  <c r="AX69" i="98"/>
  <c r="O106" i="98" s="1"/>
  <c r="AX544" i="98"/>
  <c r="O581" i="98" s="1"/>
  <c r="BB544" i="98" a="1"/>
  <c r="BB544" i="98" s="1"/>
  <c r="AY69" i="98"/>
  <c r="BB69" i="98" a="1"/>
  <c r="BB69" i="98" s="1"/>
  <c r="AY544" i="98"/>
  <c r="BC544" i="98" a="1"/>
  <c r="BC544" i="98" s="1"/>
  <c r="NI32" i="56"/>
  <c r="NS32" i="56"/>
  <c r="LA32" i="56"/>
  <c r="LK32" i="56"/>
  <c r="OC32" i="56"/>
  <c r="LU32" i="56"/>
  <c r="OM32" i="56"/>
  <c r="MO32" i="56"/>
  <c r="MY32" i="56"/>
  <c r="ME32" i="56"/>
  <c r="IS32" i="56"/>
  <c r="JC32" i="56"/>
  <c r="KG32" i="56"/>
  <c r="KQ32" i="56"/>
  <c r="JM32" i="56"/>
  <c r="JW32" i="56"/>
  <c r="HO32" i="56"/>
  <c r="HY32" i="56"/>
  <c r="GK32" i="56"/>
  <c r="II32" i="56"/>
  <c r="GU32" i="56"/>
  <c r="EW32" i="56"/>
  <c r="FG32" i="56"/>
  <c r="HE32" i="56"/>
  <c r="BU32" i="56"/>
  <c r="CE32" i="56"/>
  <c r="DI32" i="56"/>
  <c r="DS32" i="56"/>
  <c r="CO32" i="56"/>
  <c r="AP541" i="98"/>
  <c r="N578" i="98" s="1"/>
  <c r="CY32" i="56"/>
  <c r="AT541" i="98" a="1"/>
  <c r="AT541" i="98" s="1"/>
  <c r="AP66" i="98"/>
  <c r="N103" i="98" s="1"/>
  <c r="AU541" i="98" a="1"/>
  <c r="AU541" i="98" s="1"/>
  <c r="AU66" i="98" a="1"/>
  <c r="AU66" i="98" s="1"/>
  <c r="AT66" i="98" a="1"/>
  <c r="AT66" i="98" s="1"/>
  <c r="AQ66" i="98"/>
  <c r="AQ541" i="98"/>
  <c r="LT37" i="56"/>
  <c r="MD37" i="56"/>
  <c r="OB37" i="56"/>
  <c r="NH37" i="56"/>
  <c r="MN37" i="56"/>
  <c r="OL37" i="56"/>
  <c r="NR37" i="56"/>
  <c r="MX37" i="56"/>
  <c r="KF37" i="56"/>
  <c r="KP37" i="56"/>
  <c r="KZ37" i="56"/>
  <c r="LJ37" i="56"/>
  <c r="JL37" i="56"/>
  <c r="JV37" i="56"/>
  <c r="IR37" i="56"/>
  <c r="IH37" i="56"/>
  <c r="HD37" i="56"/>
  <c r="GJ37" i="56"/>
  <c r="JB37" i="56"/>
  <c r="HN37" i="56"/>
  <c r="GT37" i="56"/>
  <c r="EV37" i="56"/>
  <c r="DH37" i="56"/>
  <c r="FF37" i="56"/>
  <c r="DR37" i="56"/>
  <c r="CN37" i="56"/>
  <c r="HX37" i="56"/>
  <c r="CX37" i="56"/>
  <c r="BT37" i="56"/>
  <c r="CD37" i="56"/>
  <c r="AH546" i="98"/>
  <c r="AH71" i="98"/>
  <c r="AI546" i="98"/>
  <c r="AL546" i="98" a="1"/>
  <c r="AL546" i="98" s="1"/>
  <c r="AM546" i="98" a="1"/>
  <c r="AM546" i="98" s="1"/>
  <c r="AM71" i="98" a="1"/>
  <c r="AM71" i="98" s="1"/>
  <c r="AI71" i="98"/>
  <c r="AL71" i="98" a="1"/>
  <c r="AL71" i="98" s="1"/>
  <c r="NE38" i="56"/>
  <c r="NO38" i="56"/>
  <c r="NY38" i="56"/>
  <c r="LQ38" i="56"/>
  <c r="OI38" i="56"/>
  <c r="MA38" i="56"/>
  <c r="MK38" i="56"/>
  <c r="MU38" i="56"/>
  <c r="KW38" i="56"/>
  <c r="IO38" i="56"/>
  <c r="LG38" i="56"/>
  <c r="IY38" i="56"/>
  <c r="JI38" i="56"/>
  <c r="JS38" i="56"/>
  <c r="KC38" i="56"/>
  <c r="KM38" i="56"/>
  <c r="HK38" i="56"/>
  <c r="GG38" i="56"/>
  <c r="ES38" i="56"/>
  <c r="GQ38" i="56"/>
  <c r="FC38" i="56"/>
  <c r="HU38" i="56"/>
  <c r="CA38" i="56"/>
  <c r="DE38" i="56"/>
  <c r="IE38" i="56"/>
  <c r="DO38" i="56"/>
  <c r="HA38" i="56"/>
  <c r="CK38" i="56"/>
  <c r="BQ38" i="56"/>
  <c r="CU38" i="56"/>
  <c r="K72" i="98"/>
  <c r="J547" i="98"/>
  <c r="J72" i="98"/>
  <c r="O547" i="98" a="1"/>
  <c r="O547" i="98" s="1"/>
  <c r="K547" i="98"/>
  <c r="N547" i="98" a="1"/>
  <c r="N547" i="98" s="1"/>
  <c r="O72" i="98" a="1"/>
  <c r="O72" i="98" s="1"/>
  <c r="N72" i="98" a="1"/>
  <c r="N72" i="98" s="1"/>
  <c r="NY37" i="56"/>
  <c r="NE37" i="56"/>
  <c r="OI37" i="56"/>
  <c r="NO37" i="56"/>
  <c r="MK37" i="56"/>
  <c r="LQ37" i="56"/>
  <c r="MU37" i="56"/>
  <c r="MA37" i="56"/>
  <c r="KW37" i="56"/>
  <c r="IO37" i="56"/>
  <c r="LG37" i="56"/>
  <c r="IY37" i="56"/>
  <c r="KC37" i="56"/>
  <c r="JI37" i="56"/>
  <c r="KM37" i="56"/>
  <c r="JS37" i="56"/>
  <c r="IE37" i="56"/>
  <c r="HA37" i="56"/>
  <c r="HK37" i="56"/>
  <c r="GG37" i="56"/>
  <c r="GQ37" i="56"/>
  <c r="DE37" i="56"/>
  <c r="DO37" i="56"/>
  <c r="HU37" i="56"/>
  <c r="ES37" i="56"/>
  <c r="CK37" i="56"/>
  <c r="CA37" i="56"/>
  <c r="CU37" i="56"/>
  <c r="BQ37" i="56"/>
  <c r="FC37" i="56"/>
  <c r="J546" i="98"/>
  <c r="J71" i="98"/>
  <c r="K71" i="98"/>
  <c r="O546" i="98" a="1"/>
  <c r="O546" i="98" s="1"/>
  <c r="N546" i="98" a="1"/>
  <c r="N546" i="98" s="1"/>
  <c r="O71" i="98" a="1"/>
  <c r="O71" i="98" s="1"/>
  <c r="K546" i="98"/>
  <c r="N71" i="98" a="1"/>
  <c r="N71" i="98" s="1"/>
  <c r="NZ38" i="56"/>
  <c r="NF38" i="56"/>
  <c r="ML38" i="56"/>
  <c r="OJ38" i="56"/>
  <c r="NP38" i="56"/>
  <c r="MV38" i="56"/>
  <c r="LR38" i="56"/>
  <c r="MB38" i="56"/>
  <c r="KX38" i="56"/>
  <c r="LH38" i="56"/>
  <c r="JJ38" i="56"/>
  <c r="JT38" i="56"/>
  <c r="IP38" i="56"/>
  <c r="IZ38" i="56"/>
  <c r="KD38" i="56"/>
  <c r="KN38" i="56"/>
  <c r="GR38" i="56"/>
  <c r="HB38" i="56"/>
  <c r="HL38" i="56"/>
  <c r="HV38" i="56"/>
  <c r="IF38" i="56"/>
  <c r="ET38" i="56"/>
  <c r="CL38" i="56"/>
  <c r="GH38" i="56"/>
  <c r="FD38" i="56"/>
  <c r="CV38" i="56"/>
  <c r="DF38" i="56"/>
  <c r="CB38" i="56"/>
  <c r="DP38" i="56"/>
  <c r="S72" i="98"/>
  <c r="BR38" i="56"/>
  <c r="W547" i="98" a="1"/>
  <c r="W547" i="98" s="1"/>
  <c r="V547" i="98" a="1"/>
  <c r="V547" i="98" s="1"/>
  <c r="R547" i="98"/>
  <c r="S547" i="98"/>
  <c r="W72" i="98" a="1"/>
  <c r="W72" i="98" s="1"/>
  <c r="R72" i="98"/>
  <c r="V72" i="98" a="1"/>
  <c r="V72" i="98" s="1"/>
  <c r="NG37" i="56"/>
  <c r="NQ37" i="56"/>
  <c r="LI37" i="56"/>
  <c r="OA37" i="56"/>
  <c r="LS37" i="56"/>
  <c r="OK37" i="56"/>
  <c r="MC37" i="56"/>
  <c r="MM37" i="56"/>
  <c r="MW37" i="56"/>
  <c r="IQ37" i="56"/>
  <c r="JA37" i="56"/>
  <c r="JK37" i="56"/>
  <c r="JU37" i="56"/>
  <c r="KY37" i="56"/>
  <c r="KE37" i="56"/>
  <c r="KO37" i="56"/>
  <c r="HM37" i="56"/>
  <c r="GI37" i="56"/>
  <c r="GS37" i="56"/>
  <c r="HW37" i="56"/>
  <c r="IG37" i="56"/>
  <c r="HC37" i="56"/>
  <c r="CC37" i="56"/>
  <c r="DG37" i="56"/>
  <c r="CM37" i="56"/>
  <c r="DQ37" i="56"/>
  <c r="CW37" i="56"/>
  <c r="EU37" i="56"/>
  <c r="BS37" i="56"/>
  <c r="FE37" i="56"/>
  <c r="Z546" i="98"/>
  <c r="AA71" i="98"/>
  <c r="AE546" i="98" a="1"/>
  <c r="AE546" i="98" s="1"/>
  <c r="AA546" i="98"/>
  <c r="AD546" i="98" a="1"/>
  <c r="AD546" i="98" s="1"/>
  <c r="AD71" i="98" a="1"/>
  <c r="AD71" i="98" s="1"/>
  <c r="Z71" i="98"/>
  <c r="AE71" i="98" a="1"/>
  <c r="AE71" i="98" s="1"/>
  <c r="NG31" i="56"/>
  <c r="NQ31" i="56"/>
  <c r="MM31" i="56"/>
  <c r="MW31" i="56"/>
  <c r="LS31" i="56"/>
  <c r="OA31" i="56"/>
  <c r="KY31" i="56"/>
  <c r="OK31" i="56"/>
  <c r="LI31" i="56"/>
  <c r="KE31" i="56"/>
  <c r="JK31" i="56"/>
  <c r="MC31" i="56"/>
  <c r="KO31" i="56"/>
  <c r="JU31" i="56"/>
  <c r="GI31" i="56"/>
  <c r="GS31" i="56"/>
  <c r="IQ31" i="56"/>
  <c r="JA31" i="56"/>
  <c r="HW31" i="56"/>
  <c r="HC31" i="56"/>
  <c r="IG31" i="56"/>
  <c r="HM31" i="56"/>
  <c r="EU31" i="56"/>
  <c r="FE31" i="56"/>
  <c r="DG31" i="56"/>
  <c r="CM31" i="56"/>
  <c r="BS31" i="56"/>
  <c r="CC31" i="56"/>
  <c r="CW31" i="56"/>
  <c r="DQ31" i="56"/>
  <c r="AE540" i="98" a="1"/>
  <c r="AE540" i="98" s="1"/>
  <c r="AA65" i="98"/>
  <c r="AE65" i="98" a="1"/>
  <c r="AE65" i="98" s="1"/>
  <c r="AD540" i="98" a="1"/>
  <c r="AD540" i="98" s="1"/>
  <c r="AD65" i="98" a="1"/>
  <c r="AD65" i="98" s="1"/>
  <c r="AA540" i="98"/>
  <c r="Z65" i="98"/>
  <c r="Z540" i="98"/>
  <c r="NJ38" i="56"/>
  <c r="LV38" i="56"/>
  <c r="NT38" i="56"/>
  <c r="MF38" i="56"/>
  <c r="OD38" i="56"/>
  <c r="MP38" i="56"/>
  <c r="ON38" i="56"/>
  <c r="MZ38" i="56"/>
  <c r="KH38" i="56"/>
  <c r="KR38" i="56"/>
  <c r="JN38" i="56"/>
  <c r="IT38" i="56"/>
  <c r="JX38" i="56"/>
  <c r="JD38" i="56"/>
  <c r="LB38" i="56"/>
  <c r="LL38" i="56"/>
  <c r="IJ38" i="56"/>
  <c r="GV38" i="56"/>
  <c r="FH38" i="56"/>
  <c r="HF38" i="56"/>
  <c r="HP38" i="56"/>
  <c r="DJ38" i="56"/>
  <c r="DT38" i="56"/>
  <c r="HZ38" i="56"/>
  <c r="GL38" i="56"/>
  <c r="CP38" i="56"/>
  <c r="BV38" i="56"/>
  <c r="EX38" i="56"/>
  <c r="CZ38" i="56"/>
  <c r="AX72" i="98"/>
  <c r="O109" i="98" s="1"/>
  <c r="CF38" i="56"/>
  <c r="AX547" i="98"/>
  <c r="O584" i="98" s="1"/>
  <c r="BC72" i="98" a="1"/>
  <c r="BC72" i="98" s="1"/>
  <c r="AY72" i="98"/>
  <c r="AY547" i="98"/>
  <c r="BB547" i="98" a="1"/>
  <c r="BB547" i="98" s="1"/>
  <c r="BC547" i="98" a="1"/>
  <c r="BC547" i="98" s="1"/>
  <c r="BB72" i="98" a="1"/>
  <c r="BB72" i="98" s="1"/>
  <c r="I272" i="84"/>
  <c r="M364" i="84"/>
  <c r="I348" i="84"/>
  <c r="I364" i="84" s="1"/>
  <c r="K425" i="84" l="1"/>
  <c r="K427" i="84"/>
  <c r="L420" i="84"/>
  <c r="Q113" i="98"/>
  <c r="W114" i="98"/>
  <c r="W588" i="98"/>
  <c r="Q588" i="98"/>
  <c r="P588" i="98"/>
  <c r="P594" i="98"/>
  <c r="Q121" i="98"/>
  <c r="Q111" i="98"/>
  <c r="R119" i="98"/>
  <c r="L156" i="98" s="1"/>
  <c r="U156" i="98" s="1" a="1"/>
  <c r="U156" i="98" s="1"/>
  <c r="N74" i="101" s="1"/>
  <c r="P419" i="114" s="1"/>
  <c r="Q596" i="98"/>
  <c r="Q587" i="98"/>
  <c r="P115" i="98"/>
  <c r="P595" i="98"/>
  <c r="R111" i="98"/>
  <c r="L148" i="98" s="1"/>
  <c r="L654" i="98" s="1"/>
  <c r="Q595" i="98"/>
  <c r="L589" i="98"/>
  <c r="Y589" i="98"/>
  <c r="L113" i="98"/>
  <c r="Y113" i="98"/>
  <c r="T592" i="98"/>
  <c r="L592" i="98"/>
  <c r="Y592" i="98"/>
  <c r="R594" i="98"/>
  <c r="L630" i="98" s="1"/>
  <c r="L737" i="98" s="1"/>
  <c r="L595" i="98"/>
  <c r="Y595" i="98"/>
  <c r="R113" i="98"/>
  <c r="L150" i="98" s="1"/>
  <c r="T114" i="98"/>
  <c r="L114" i="98"/>
  <c r="Y114" i="98"/>
  <c r="L115" i="98"/>
  <c r="Y115" i="98"/>
  <c r="T597" i="98"/>
  <c r="J597" i="98"/>
  <c r="W597" i="98"/>
  <c r="T112" i="98"/>
  <c r="W112" i="98"/>
  <c r="P114" i="98"/>
  <c r="R596" i="98"/>
  <c r="L632" i="98" s="1"/>
  <c r="L739" i="98" s="1"/>
  <c r="Q118" i="98"/>
  <c r="K596" i="98"/>
  <c r="X596" i="98"/>
  <c r="R586" i="98"/>
  <c r="L622" i="98" s="1"/>
  <c r="L729" i="98" s="1"/>
  <c r="L111" i="98"/>
  <c r="Y111" i="98"/>
  <c r="K112" i="98"/>
  <c r="X112" i="98"/>
  <c r="P592" i="98"/>
  <c r="Q594" i="98"/>
  <c r="Q122" i="98"/>
  <c r="K115" i="98"/>
  <c r="X115" i="98"/>
  <c r="R116" i="98"/>
  <c r="L153" i="98" s="1"/>
  <c r="Q115" i="98"/>
  <c r="Q112" i="98"/>
  <c r="P119" i="98"/>
  <c r="R593" i="98"/>
  <c r="L629" i="98" s="1"/>
  <c r="L736" i="98" s="1"/>
  <c r="R595" i="98"/>
  <c r="L631" i="98" s="1"/>
  <c r="L738" i="98" s="1"/>
  <c r="R597" i="98"/>
  <c r="L633" i="98" s="1"/>
  <c r="L740" i="98" s="1"/>
  <c r="R112" i="98"/>
  <c r="L149" i="98" s="1"/>
  <c r="Y593" i="98"/>
  <c r="O593" i="98"/>
  <c r="K597" i="98"/>
  <c r="X597" i="98"/>
  <c r="L119" i="98"/>
  <c r="Y119" i="98"/>
  <c r="R590" i="98"/>
  <c r="L626" i="98" s="1"/>
  <c r="L733" i="98" s="1"/>
  <c r="Q592" i="98"/>
  <c r="T121" i="98"/>
  <c r="W121" i="98"/>
  <c r="M118" i="98"/>
  <c r="U118" i="98"/>
  <c r="K117" i="98"/>
  <c r="X117" i="98"/>
  <c r="P111" i="98"/>
  <c r="L586" i="98"/>
  <c r="Y586" i="98"/>
  <c r="K591" i="98"/>
  <c r="X591" i="98"/>
  <c r="R117" i="98"/>
  <c r="L154" i="98" s="1"/>
  <c r="M119" i="98"/>
  <c r="U119" i="98"/>
  <c r="L118" i="98"/>
  <c r="Y118" i="98"/>
  <c r="Y594" i="98"/>
  <c r="O594" i="98"/>
  <c r="L122" i="98"/>
  <c r="Y122" i="98"/>
  <c r="T119" i="98"/>
  <c r="W119" i="98"/>
  <c r="P118" i="98"/>
  <c r="P113" i="98"/>
  <c r="T113" i="98"/>
  <c r="W113" i="98"/>
  <c r="K586" i="98"/>
  <c r="X586" i="98"/>
  <c r="R587" i="98"/>
  <c r="L623" i="98" s="1"/>
  <c r="L730" i="98" s="1"/>
  <c r="Q591" i="98"/>
  <c r="K122" i="98"/>
  <c r="X122" i="98"/>
  <c r="W115" i="98"/>
  <c r="J115" i="98"/>
  <c r="T115" i="98"/>
  <c r="Q589" i="98"/>
  <c r="L596" i="98"/>
  <c r="Y596" i="98"/>
  <c r="J596" i="98"/>
  <c r="W596" i="98"/>
  <c r="M111" i="98"/>
  <c r="U111" i="98"/>
  <c r="M593" i="98"/>
  <c r="U593" i="98"/>
  <c r="L116" i="98"/>
  <c r="Y116" i="98"/>
  <c r="K592" i="98"/>
  <c r="X592" i="98"/>
  <c r="T586" i="98"/>
  <c r="W586" i="98"/>
  <c r="P117" i="98"/>
  <c r="W117" i="98"/>
  <c r="W122" i="98"/>
  <c r="M122" i="98"/>
  <c r="U122" i="98"/>
  <c r="T116" i="98"/>
  <c r="W116" i="98"/>
  <c r="Q590" i="98"/>
  <c r="L587" i="98"/>
  <c r="Y587" i="98"/>
  <c r="P120" i="98"/>
  <c r="M113" i="98"/>
  <c r="U113" i="98"/>
  <c r="T122" i="98"/>
  <c r="M116" i="98"/>
  <c r="U116" i="98"/>
  <c r="T588" i="98"/>
  <c r="L588" i="98"/>
  <c r="Y588" i="98"/>
  <c r="J590" i="98"/>
  <c r="W590" i="98"/>
  <c r="T590" i="98"/>
  <c r="R589" i="98"/>
  <c r="L625" i="98" s="1"/>
  <c r="L732" i="98" s="1"/>
  <c r="T589" i="98"/>
  <c r="W589" i="98"/>
  <c r="M589" i="98"/>
  <c r="U589" i="98"/>
  <c r="M117" i="98"/>
  <c r="U117" i="98"/>
  <c r="M586" i="98"/>
  <c r="U586" i="98"/>
  <c r="Q593" i="98"/>
  <c r="L591" i="98"/>
  <c r="Y591" i="98"/>
  <c r="T111" i="98"/>
  <c r="W111" i="98"/>
  <c r="K587" i="98"/>
  <c r="X587" i="98"/>
  <c r="R592" i="98"/>
  <c r="L628" i="98" s="1"/>
  <c r="L735" i="98" s="1"/>
  <c r="W592" i="98"/>
  <c r="Q119" i="98"/>
  <c r="P116" i="98"/>
  <c r="M112" i="98"/>
  <c r="U112" i="98"/>
  <c r="K121" i="98"/>
  <c r="X121" i="98"/>
  <c r="R118" i="98"/>
  <c r="L155" i="98" s="1"/>
  <c r="M121" i="98"/>
  <c r="U121" i="98"/>
  <c r="R588" i="98"/>
  <c r="L624" i="98" s="1"/>
  <c r="L731" i="98" s="1"/>
  <c r="M588" i="98"/>
  <c r="U588" i="98"/>
  <c r="L590" i="98"/>
  <c r="Y590" i="98"/>
  <c r="R122" i="98"/>
  <c r="L159" i="98" s="1"/>
  <c r="T587" i="98"/>
  <c r="J587" i="98"/>
  <c r="W587" i="98"/>
  <c r="M591" i="98"/>
  <c r="U591" i="98"/>
  <c r="X120" i="98"/>
  <c r="K120" i="98"/>
  <c r="P589" i="98"/>
  <c r="M114" i="98"/>
  <c r="U114" i="98"/>
  <c r="M592" i="98"/>
  <c r="U592" i="98"/>
  <c r="R121" i="98"/>
  <c r="L158" i="98" s="1"/>
  <c r="P586" i="98"/>
  <c r="W595" i="98"/>
  <c r="M595" i="98"/>
  <c r="U595" i="98"/>
  <c r="K116" i="98"/>
  <c r="X116" i="98"/>
  <c r="M597" i="98"/>
  <c r="U597" i="98"/>
  <c r="K589" i="98"/>
  <c r="X589" i="98"/>
  <c r="M587" i="98"/>
  <c r="U587" i="98"/>
  <c r="K594" i="98"/>
  <c r="X594" i="98"/>
  <c r="R591" i="98"/>
  <c r="L627" i="98" s="1"/>
  <c r="L734" i="98" s="1"/>
  <c r="K593" i="98"/>
  <c r="X593" i="98"/>
  <c r="W594" i="98"/>
  <c r="T594" i="98"/>
  <c r="W118" i="98"/>
  <c r="J118" i="98"/>
  <c r="M596" i="98"/>
  <c r="U596" i="98"/>
  <c r="L120" i="98"/>
  <c r="Y120" i="98"/>
  <c r="L112" i="98"/>
  <c r="Y112" i="98"/>
  <c r="J595" i="98"/>
  <c r="T595" i="98"/>
  <c r="K588" i="98"/>
  <c r="X588" i="98"/>
  <c r="P597" i="98"/>
  <c r="P112" i="98"/>
  <c r="Q116" i="98"/>
  <c r="X118" i="98"/>
  <c r="N118" i="98"/>
  <c r="N124" i="98" s="1"/>
  <c r="P590" i="98"/>
  <c r="Q114" i="98"/>
  <c r="Q117" i="98"/>
  <c r="L121" i="98"/>
  <c r="Y121" i="98"/>
  <c r="P596" i="98"/>
  <c r="P121" i="98"/>
  <c r="Q120" i="98"/>
  <c r="K590" i="98"/>
  <c r="X590" i="98"/>
  <c r="K114" i="98"/>
  <c r="X114" i="98"/>
  <c r="T591" i="98"/>
  <c r="W591" i="98"/>
  <c r="M590" i="98"/>
  <c r="U590" i="98"/>
  <c r="W593" i="98"/>
  <c r="T593" i="98"/>
  <c r="U594" i="98"/>
  <c r="M594" i="98"/>
  <c r="T117" i="98"/>
  <c r="L117" i="98"/>
  <c r="Y117" i="98"/>
  <c r="L597" i="98"/>
  <c r="Y597" i="98"/>
  <c r="P593" i="98"/>
  <c r="K119" i="98"/>
  <c r="X119" i="98"/>
  <c r="R120" i="98"/>
  <c r="L157" i="98" s="1"/>
  <c r="J120" i="98"/>
  <c r="W120" i="98"/>
  <c r="T120" i="98"/>
  <c r="K113" i="98"/>
  <c r="X113" i="98"/>
  <c r="K111" i="98"/>
  <c r="X111" i="98"/>
  <c r="P122" i="98"/>
  <c r="P587" i="98"/>
  <c r="K595" i="98"/>
  <c r="X595" i="98"/>
  <c r="R115" i="98"/>
  <c r="L152" i="98" s="1"/>
  <c r="R114" i="98"/>
  <c r="L151" i="98" s="1"/>
  <c r="Q586" i="98"/>
  <c r="M120" i="98"/>
  <c r="U120" i="98"/>
  <c r="Q597" i="98"/>
  <c r="P591" i="98"/>
  <c r="M115" i="98"/>
  <c r="U115" i="98"/>
  <c r="J593" i="98"/>
  <c r="I556" i="98"/>
  <c r="I560" i="98"/>
  <c r="J112" i="98"/>
  <c r="I75" i="98"/>
  <c r="J121" i="98"/>
  <c r="I84" i="98"/>
  <c r="J119" i="98"/>
  <c r="I82" i="98"/>
  <c r="J113" i="98"/>
  <c r="I76" i="98"/>
  <c r="I78" i="98"/>
  <c r="T596" i="98"/>
  <c r="I559" i="98"/>
  <c r="J586" i="98"/>
  <c r="I549" i="98"/>
  <c r="J117" i="98"/>
  <c r="I80" i="98"/>
  <c r="J116" i="98"/>
  <c r="I79" i="98"/>
  <c r="J588" i="98"/>
  <c r="I551" i="98"/>
  <c r="J122" i="98"/>
  <c r="I85" i="98"/>
  <c r="I553" i="98"/>
  <c r="J589" i="98"/>
  <c r="I552" i="98"/>
  <c r="J111" i="98"/>
  <c r="I74" i="98"/>
  <c r="J592" i="98"/>
  <c r="I555" i="98"/>
  <c r="I550" i="98"/>
  <c r="J114" i="98"/>
  <c r="I77" i="98"/>
  <c r="J594" i="98"/>
  <c r="I557" i="98"/>
  <c r="T118" i="98"/>
  <c r="I81" i="98"/>
  <c r="I558" i="98"/>
  <c r="J591" i="98"/>
  <c r="I554" i="98"/>
  <c r="I83" i="98"/>
  <c r="L423" i="84"/>
  <c r="K426" i="84"/>
  <c r="Q583" i="98"/>
  <c r="K432" i="84"/>
  <c r="L433" i="84"/>
  <c r="K422" i="84"/>
  <c r="I422" i="84" s="1"/>
  <c r="L432" i="84"/>
  <c r="K434" i="84"/>
  <c r="L428" i="84"/>
  <c r="L425" i="84"/>
  <c r="K428" i="84"/>
  <c r="K424" i="84"/>
  <c r="L427" i="84"/>
  <c r="I406" i="84"/>
  <c r="I403" i="84"/>
  <c r="L421" i="84"/>
  <c r="L430" i="84"/>
  <c r="L424" i="84"/>
  <c r="Q108" i="98"/>
  <c r="DU54" i="56"/>
  <c r="NV54" i="56"/>
  <c r="IK54" i="56"/>
  <c r="KK54" i="56"/>
  <c r="JQ54" i="56"/>
  <c r="MT54" i="56"/>
  <c r="DX54" i="56"/>
  <c r="JG54" i="56"/>
  <c r="I400" i="84"/>
  <c r="MH54" i="56"/>
  <c r="HJ54" i="56"/>
  <c r="IV54" i="56"/>
  <c r="GX54" i="56"/>
  <c r="I404" i="84"/>
  <c r="L426" i="84"/>
  <c r="M415" i="84"/>
  <c r="K421" i="84"/>
  <c r="K431" i="84"/>
  <c r="I431" i="84" s="1"/>
  <c r="I410" i="84"/>
  <c r="P105" i="98"/>
  <c r="I401" i="84"/>
  <c r="Q585" i="98"/>
  <c r="HQ54" i="56"/>
  <c r="NW54" i="56"/>
  <c r="KV54" i="56"/>
  <c r="KI54" i="56"/>
  <c r="CI54" i="56"/>
  <c r="OG54" i="56"/>
  <c r="L434" i="84"/>
  <c r="AB54" i="56"/>
  <c r="AL54" i="56"/>
  <c r="NL54" i="56"/>
  <c r="DL54" i="56"/>
  <c r="DK54" i="56"/>
  <c r="CH54" i="56"/>
  <c r="IU54" i="56"/>
  <c r="HT54" i="56"/>
  <c r="HI54" i="56"/>
  <c r="MG54" i="56"/>
  <c r="NU54" i="56"/>
  <c r="HG54" i="56"/>
  <c r="NB54" i="56"/>
  <c r="LY54" i="56"/>
  <c r="OO54" i="56"/>
  <c r="DM54" i="56"/>
  <c r="OF54" i="56"/>
  <c r="OP54" i="56"/>
  <c r="IC54" i="56"/>
  <c r="ER54" i="56"/>
  <c r="JE54" i="56"/>
  <c r="KS54" i="56"/>
  <c r="CR54" i="56"/>
  <c r="JZ54" i="56"/>
  <c r="IW54" i="56"/>
  <c r="LM54" i="56"/>
  <c r="GN54" i="56"/>
  <c r="EZ54" i="56"/>
  <c r="FJ54" i="56"/>
  <c r="KL54" i="56"/>
  <c r="KT54" i="56"/>
  <c r="CG54" i="56"/>
  <c r="DA54" i="56"/>
  <c r="JF54" i="56"/>
  <c r="KJ54" i="56"/>
  <c r="DV54" i="56"/>
  <c r="OQ54" i="56"/>
  <c r="FI54" i="56"/>
  <c r="IN54" i="56"/>
  <c r="GP54" i="56"/>
  <c r="HS54" i="56"/>
  <c r="OE54" i="56"/>
  <c r="HR54" i="56"/>
  <c r="MQ54" i="56"/>
  <c r="ND54" i="56"/>
  <c r="CJ54" i="56"/>
  <c r="HH54" i="56"/>
  <c r="NA54" i="56"/>
  <c r="LO54" i="56"/>
  <c r="NC54" i="56"/>
  <c r="OH54" i="56"/>
  <c r="BZ54" i="56"/>
  <c r="DC54" i="56"/>
  <c r="IA54" i="56"/>
  <c r="L415" i="84"/>
  <c r="JO54" i="56"/>
  <c r="KB54" i="56"/>
  <c r="BF54" i="56"/>
  <c r="DB54" i="56"/>
  <c r="JY54" i="56"/>
  <c r="IM54" i="56"/>
  <c r="GY54" i="56"/>
  <c r="FB54" i="56"/>
  <c r="GF54" i="56"/>
  <c r="LZ54" i="56"/>
  <c r="R54" i="56"/>
  <c r="NX54" i="56"/>
  <c r="NM54" i="56"/>
  <c r="GM54" i="56"/>
  <c r="GZ54" i="56"/>
  <c r="NK54" i="56"/>
  <c r="LX54" i="56"/>
  <c r="CQ54" i="56"/>
  <c r="GW54" i="56"/>
  <c r="FK54" i="56"/>
  <c r="DW54" i="56"/>
  <c r="BW54" i="56"/>
  <c r="DD54" i="56"/>
  <c r="IX54" i="56"/>
  <c r="BP54" i="56"/>
  <c r="Q110" i="98"/>
  <c r="P108" i="98"/>
  <c r="O415" i="84"/>
  <c r="P109" i="98"/>
  <c r="R574" i="98"/>
  <c r="L610" i="98" s="1"/>
  <c r="L717" i="98" s="1"/>
  <c r="K109" i="98"/>
  <c r="X109" i="98"/>
  <c r="R583" i="98"/>
  <c r="L619" i="98" s="1"/>
  <c r="L726" i="98" s="1"/>
  <c r="W109" i="98"/>
  <c r="T109" i="98"/>
  <c r="J109" i="98"/>
  <c r="Y579" i="98"/>
  <c r="L579" i="98"/>
  <c r="J99" i="98"/>
  <c r="T99" i="98"/>
  <c r="W99" i="98"/>
  <c r="R103" i="98"/>
  <c r="L140" i="98" s="1"/>
  <c r="K582" i="98"/>
  <c r="X582" i="98"/>
  <c r="X577" i="98"/>
  <c r="K577" i="98"/>
  <c r="P577" i="98"/>
  <c r="P579" i="98"/>
  <c r="M585" i="98"/>
  <c r="U585" i="98"/>
  <c r="K100" i="98"/>
  <c r="X100" i="98"/>
  <c r="R106" i="98"/>
  <c r="L143" i="98" s="1"/>
  <c r="M100" i="98"/>
  <c r="U100" i="98"/>
  <c r="X581" i="98"/>
  <c r="K581" i="98"/>
  <c r="U105" i="98"/>
  <c r="M105" i="98"/>
  <c r="X573" i="98"/>
  <c r="K573" i="98"/>
  <c r="M104" i="98"/>
  <c r="U104" i="98"/>
  <c r="Q582" i="98"/>
  <c r="Y107" i="98"/>
  <c r="L107" i="98"/>
  <c r="J98" i="98"/>
  <c r="W98" i="98"/>
  <c r="T98" i="98"/>
  <c r="W573" i="98"/>
  <c r="J573" i="98"/>
  <c r="T573" i="98"/>
  <c r="P98" i="98"/>
  <c r="R101" i="98"/>
  <c r="L138" i="98" s="1"/>
  <c r="Q102" i="98"/>
  <c r="P110" i="98"/>
  <c r="J407" i="84"/>
  <c r="I382" i="84"/>
  <c r="Y577" i="98"/>
  <c r="L577" i="98"/>
  <c r="J584" i="98"/>
  <c r="W584" i="98"/>
  <c r="T584" i="98"/>
  <c r="L581" i="98"/>
  <c r="Y581" i="98"/>
  <c r="K574" i="98"/>
  <c r="X574" i="98"/>
  <c r="T574" i="98"/>
  <c r="J574" i="98"/>
  <c r="W574" i="98"/>
  <c r="U109" i="98"/>
  <c r="M109" i="98"/>
  <c r="L573" i="98"/>
  <c r="Y573" i="98"/>
  <c r="L584" i="98"/>
  <c r="Y584" i="98"/>
  <c r="K107" i="98"/>
  <c r="X107" i="98"/>
  <c r="T104" i="98"/>
  <c r="W104" i="98"/>
  <c r="J104" i="98"/>
  <c r="K585" i="98"/>
  <c r="X585" i="98"/>
  <c r="T581" i="98"/>
  <c r="J581" i="98"/>
  <c r="W581" i="98"/>
  <c r="M99" i="98"/>
  <c r="U99" i="98"/>
  <c r="Y574" i="98"/>
  <c r="L574" i="98"/>
  <c r="R582" i="98"/>
  <c r="L618" i="98" s="1"/>
  <c r="L725" i="98" s="1"/>
  <c r="Y578" i="98"/>
  <c r="L578" i="98"/>
  <c r="X98" i="98"/>
  <c r="K98" i="98"/>
  <c r="K579" i="98"/>
  <c r="X579" i="98"/>
  <c r="Q104" i="98"/>
  <c r="U107" i="98"/>
  <c r="M107" i="98"/>
  <c r="X580" i="98"/>
  <c r="K580" i="98"/>
  <c r="R573" i="98"/>
  <c r="Q106" i="98"/>
  <c r="L580" i="98"/>
  <c r="Y580" i="98"/>
  <c r="K583" i="98"/>
  <c r="X583" i="98"/>
  <c r="R575" i="98"/>
  <c r="L611" i="98" s="1"/>
  <c r="L718" i="98" s="1"/>
  <c r="J585" i="98"/>
  <c r="T585" i="98"/>
  <c r="W585" i="98"/>
  <c r="Q576" i="98"/>
  <c r="I387" i="84"/>
  <c r="J412" i="84"/>
  <c r="L104" i="98"/>
  <c r="Y104" i="98"/>
  <c r="K578" i="98"/>
  <c r="X578" i="98"/>
  <c r="R578" i="98"/>
  <c r="L614" i="98" s="1"/>
  <c r="L721" i="98" s="1"/>
  <c r="M584" i="98"/>
  <c r="U584" i="98"/>
  <c r="X102" i="98"/>
  <c r="K102" i="98"/>
  <c r="P102" i="98"/>
  <c r="Y585" i="98"/>
  <c r="L585" i="98"/>
  <c r="Q575" i="98"/>
  <c r="U574" i="98"/>
  <c r="M574" i="98"/>
  <c r="Y99" i="98"/>
  <c r="L99" i="98"/>
  <c r="R107" i="98"/>
  <c r="L144" i="98" s="1"/>
  <c r="Q578" i="98"/>
  <c r="M578" i="98"/>
  <c r="U578" i="98"/>
  <c r="Q105" i="98"/>
  <c r="J105" i="98"/>
  <c r="T105" i="98"/>
  <c r="W105" i="98"/>
  <c r="M582" i="98"/>
  <c r="U582" i="98"/>
  <c r="Q581" i="98"/>
  <c r="K108" i="98"/>
  <c r="X108" i="98"/>
  <c r="P100" i="98"/>
  <c r="U576" i="98"/>
  <c r="M576" i="98"/>
  <c r="I383" i="84"/>
  <c r="J408" i="84"/>
  <c r="I386" i="84"/>
  <c r="J411" i="84"/>
  <c r="K584" i="98"/>
  <c r="X584" i="98"/>
  <c r="W108" i="98"/>
  <c r="J108" i="98"/>
  <c r="T108" i="98"/>
  <c r="R109" i="98"/>
  <c r="L146" i="98" s="1"/>
  <c r="L106" i="98"/>
  <c r="Y106" i="98"/>
  <c r="K99" i="98"/>
  <c r="X99" i="98"/>
  <c r="P99" i="98"/>
  <c r="P103" i="98"/>
  <c r="Q109" i="98"/>
  <c r="L98" i="98"/>
  <c r="Y98" i="98"/>
  <c r="Y109" i="98"/>
  <c r="L109" i="98"/>
  <c r="J577" i="98"/>
  <c r="W577" i="98"/>
  <c r="T577" i="98"/>
  <c r="Y110" i="98"/>
  <c r="L110" i="98"/>
  <c r="L100" i="98"/>
  <c r="Y100" i="98"/>
  <c r="K101" i="98"/>
  <c r="X101" i="98"/>
  <c r="X106" i="98"/>
  <c r="K106" i="98"/>
  <c r="P582" i="98"/>
  <c r="Q580" i="98"/>
  <c r="L103" i="98"/>
  <c r="Y103" i="98"/>
  <c r="X105" i="98"/>
  <c r="K105" i="98"/>
  <c r="J101" i="98"/>
  <c r="W101" i="98"/>
  <c r="T101" i="98"/>
  <c r="M577" i="98"/>
  <c r="U577" i="98"/>
  <c r="O124" i="98"/>
  <c r="Q573" i="98"/>
  <c r="L102" i="98"/>
  <c r="Y102" i="98"/>
  <c r="R99" i="98"/>
  <c r="L136" i="98" s="1"/>
  <c r="R577" i="98"/>
  <c r="L613" i="98" s="1"/>
  <c r="L720" i="98" s="1"/>
  <c r="P104" i="98"/>
  <c r="P106" i="98"/>
  <c r="Q100" i="98"/>
  <c r="U103" i="98"/>
  <c r="M103" i="98"/>
  <c r="Q579" i="98"/>
  <c r="R98" i="98"/>
  <c r="R576" i="98"/>
  <c r="L612" i="98" s="1"/>
  <c r="L719" i="98" s="1"/>
  <c r="M102" i="98"/>
  <c r="U102" i="98"/>
  <c r="W100" i="98"/>
  <c r="J100" i="98"/>
  <c r="T100" i="98"/>
  <c r="R110" i="98"/>
  <c r="L147" i="98" s="1"/>
  <c r="Q101" i="98"/>
  <c r="Q98" i="98"/>
  <c r="M573" i="98"/>
  <c r="U573" i="98"/>
  <c r="V390" i="84"/>
  <c r="N399" i="84"/>
  <c r="I374" i="84"/>
  <c r="I405" i="84"/>
  <c r="R108" i="98"/>
  <c r="L145" i="98" s="1"/>
  <c r="R584" i="98"/>
  <c r="L620" i="98" s="1"/>
  <c r="L727" i="98" s="1"/>
  <c r="U108" i="98"/>
  <c r="M108" i="98"/>
  <c r="K103" i="98"/>
  <c r="X103" i="98"/>
  <c r="P574" i="98"/>
  <c r="T103" i="98"/>
  <c r="J103" i="98"/>
  <c r="W103" i="98"/>
  <c r="Q584" i="98"/>
  <c r="J102" i="98"/>
  <c r="T102" i="98"/>
  <c r="W102" i="98"/>
  <c r="R104" i="98"/>
  <c r="L141" i="98" s="1"/>
  <c r="R581" i="98"/>
  <c r="L617" i="98" s="1"/>
  <c r="L724" i="98" s="1"/>
  <c r="Q574" i="98"/>
  <c r="N599" i="98"/>
  <c r="L101" i="98"/>
  <c r="Y101" i="98"/>
  <c r="J107" i="98"/>
  <c r="W107" i="98"/>
  <c r="T107" i="98"/>
  <c r="R105" i="98"/>
  <c r="L142" i="98" s="1"/>
  <c r="P573" i="98"/>
  <c r="P101" i="98"/>
  <c r="Q577" i="98"/>
  <c r="M581" i="98"/>
  <c r="U581" i="98"/>
  <c r="T575" i="98"/>
  <c r="J575" i="98"/>
  <c r="W575" i="98"/>
  <c r="M101" i="98"/>
  <c r="U101" i="98"/>
  <c r="L583" i="98"/>
  <c r="Y583" i="98"/>
  <c r="L108" i="98"/>
  <c r="Y108" i="98"/>
  <c r="P583" i="98"/>
  <c r="P584" i="98"/>
  <c r="M583" i="98"/>
  <c r="U583" i="98"/>
  <c r="P578" i="98"/>
  <c r="J579" i="98"/>
  <c r="W579" i="98"/>
  <c r="T579" i="98"/>
  <c r="Y575" i="98"/>
  <c r="L575" i="98"/>
  <c r="P581" i="98"/>
  <c r="Q99" i="98"/>
  <c r="Y576" i="98"/>
  <c r="L576" i="98"/>
  <c r="X576" i="98"/>
  <c r="K576" i="98"/>
  <c r="W582" i="98"/>
  <c r="J582" i="98"/>
  <c r="T582" i="98"/>
  <c r="Q103" i="98"/>
  <c r="K104" i="98"/>
  <c r="X104" i="98"/>
  <c r="J580" i="98"/>
  <c r="W580" i="98"/>
  <c r="T580" i="98"/>
  <c r="P576" i="98"/>
  <c r="U106" i="98"/>
  <c r="M106" i="98"/>
  <c r="Y105" i="98"/>
  <c r="L105" i="98"/>
  <c r="P575" i="98"/>
  <c r="P585" i="98"/>
  <c r="M98" i="98"/>
  <c r="U98" i="98"/>
  <c r="J409" i="84"/>
  <c r="I384" i="84"/>
  <c r="J413" i="84"/>
  <c r="I388" i="84"/>
  <c r="J583" i="98"/>
  <c r="T583" i="98"/>
  <c r="W583" i="98"/>
  <c r="T578" i="98"/>
  <c r="W578" i="98"/>
  <c r="J578" i="98"/>
  <c r="R102" i="98"/>
  <c r="L139" i="98" s="1"/>
  <c r="R579" i="98"/>
  <c r="L615" i="98" s="1"/>
  <c r="L722" i="98" s="1"/>
  <c r="U110" i="98"/>
  <c r="M110" i="98"/>
  <c r="K575" i="98"/>
  <c r="X575" i="98"/>
  <c r="K110" i="98"/>
  <c r="X110" i="98"/>
  <c r="J106" i="98"/>
  <c r="W106" i="98"/>
  <c r="T106" i="98"/>
  <c r="M575" i="98"/>
  <c r="U575" i="98"/>
  <c r="P107" i="98"/>
  <c r="U580" i="98"/>
  <c r="M580" i="98"/>
  <c r="R580" i="98"/>
  <c r="L616" i="98" s="1"/>
  <c r="L723" i="98" s="1"/>
  <c r="M579" i="98"/>
  <c r="U579" i="98"/>
  <c r="Q107" i="98"/>
  <c r="L582" i="98"/>
  <c r="Y582" i="98"/>
  <c r="W576" i="98"/>
  <c r="T576" i="98"/>
  <c r="J576" i="98"/>
  <c r="R100" i="98"/>
  <c r="L137" i="98" s="1"/>
  <c r="W110" i="98"/>
  <c r="T110" i="98"/>
  <c r="J110" i="98"/>
  <c r="R585" i="98"/>
  <c r="L621" i="98" s="1"/>
  <c r="L728" i="98" s="1"/>
  <c r="J402" i="84"/>
  <c r="I377" i="84"/>
  <c r="J390" i="84"/>
  <c r="K415" i="84"/>
  <c r="KA54" i="56"/>
  <c r="JP54" i="56"/>
  <c r="ID54" i="56"/>
  <c r="IB54" i="56"/>
  <c r="JH54" i="56"/>
  <c r="IL54" i="56"/>
  <c r="BX54" i="56"/>
  <c r="NN54" i="56"/>
  <c r="CS54" i="56"/>
  <c r="MS54" i="56"/>
  <c r="LP54" i="56"/>
  <c r="LW54" i="56"/>
  <c r="JR54" i="56"/>
  <c r="MI54" i="56"/>
  <c r="KU54" i="56"/>
  <c r="FV54" i="56"/>
  <c r="EH54" i="56"/>
  <c r="GO54" i="56"/>
  <c r="FL54" i="56"/>
  <c r="DN54" i="56"/>
  <c r="LE54" i="56"/>
  <c r="LC54" i="56"/>
  <c r="BY54" i="56"/>
  <c r="MR54" i="56"/>
  <c r="LF54" i="56"/>
  <c r="LD54" i="56"/>
  <c r="MJ54" i="56"/>
  <c r="LN54" i="56"/>
  <c r="CT54" i="56"/>
  <c r="FA54" i="56"/>
  <c r="EY54" i="56"/>
  <c r="I546" i="98"/>
  <c r="AA87" i="98"/>
  <c r="Z562" i="98"/>
  <c r="CM54" i="56"/>
  <c r="HW54" i="56"/>
  <c r="JA54" i="56"/>
  <c r="NQ54" i="56"/>
  <c r="I67" i="98"/>
  <c r="I69" i="98"/>
  <c r="AU87" i="98"/>
  <c r="CE54" i="56"/>
  <c r="II54" i="56"/>
  <c r="GK54" i="56"/>
  <c r="LA54" i="56"/>
  <c r="I545" i="98"/>
  <c r="S562" i="98"/>
  <c r="GH54" i="56"/>
  <c r="LH54" i="56"/>
  <c r="JJ54" i="56"/>
  <c r="AX562" i="98"/>
  <c r="ES54" i="56"/>
  <c r="MA54" i="56"/>
  <c r="K562" i="98"/>
  <c r="OI54" i="56"/>
  <c r="NO54" i="56"/>
  <c r="DE54" i="56"/>
  <c r="CP54" i="56"/>
  <c r="EX54" i="56"/>
  <c r="KH54" i="56"/>
  <c r="NJ54" i="56"/>
  <c r="MN54" i="56"/>
  <c r="AM87" i="98"/>
  <c r="AL562" i="98"/>
  <c r="AL87" i="98"/>
  <c r="MX54" i="56"/>
  <c r="MD54" i="56"/>
  <c r="AE562" i="98"/>
  <c r="HM54" i="56"/>
  <c r="LI54" i="56"/>
  <c r="OK54" i="56"/>
  <c r="AT562" i="98"/>
  <c r="JW54" i="56"/>
  <c r="LU54" i="56"/>
  <c r="CB54" i="56"/>
  <c r="FD54" i="56"/>
  <c r="KX54" i="56"/>
  <c r="LR54" i="56"/>
  <c r="FC54" i="56"/>
  <c r="BQ54" i="56"/>
  <c r="MK54" i="56"/>
  <c r="LG54" i="56"/>
  <c r="KM54" i="56"/>
  <c r="AY87" i="98"/>
  <c r="GL54" i="56"/>
  <c r="LB54" i="56"/>
  <c r="OD54" i="56"/>
  <c r="KP54" i="56"/>
  <c r="JB54" i="56"/>
  <c r="HX54" i="56"/>
  <c r="AI562" i="98"/>
  <c r="KF54" i="56"/>
  <c r="I71" i="98"/>
  <c r="I66" i="98"/>
  <c r="AD562" i="98"/>
  <c r="Z87" i="98"/>
  <c r="HC54" i="56"/>
  <c r="IQ54" i="56"/>
  <c r="NG54" i="56"/>
  <c r="I540" i="98"/>
  <c r="I544" i="98"/>
  <c r="AQ87" i="98"/>
  <c r="DS54" i="56"/>
  <c r="HE54" i="56"/>
  <c r="IS54" i="56"/>
  <c r="NS54" i="56"/>
  <c r="IF54" i="56"/>
  <c r="KN54" i="56"/>
  <c r="MV54" i="56"/>
  <c r="AX87" i="98"/>
  <c r="CK54" i="56"/>
  <c r="GQ54" i="56"/>
  <c r="JI54" i="56"/>
  <c r="IE54" i="56"/>
  <c r="HK54" i="56"/>
  <c r="I539" i="98"/>
  <c r="BB562" i="98"/>
  <c r="HF54" i="56"/>
  <c r="JD54" i="56"/>
  <c r="MF54" i="56"/>
  <c r="I63" i="98"/>
  <c r="AI87" i="98"/>
  <c r="HD54" i="56"/>
  <c r="AH562" i="98"/>
  <c r="CN54" i="56"/>
  <c r="DH54" i="56"/>
  <c r="JV54" i="56"/>
  <c r="AA562" i="98"/>
  <c r="BS54" i="56"/>
  <c r="DQ54" i="56"/>
  <c r="KY54" i="56"/>
  <c r="OA54" i="56"/>
  <c r="DI54" i="56"/>
  <c r="HY54" i="56"/>
  <c r="JM54" i="56"/>
  <c r="NI54" i="56"/>
  <c r="W87" i="98"/>
  <c r="DP54" i="56"/>
  <c r="ET54" i="56"/>
  <c r="KD54" i="56"/>
  <c r="NP54" i="56"/>
  <c r="P580" i="98"/>
  <c r="I543" i="98"/>
  <c r="DO54" i="56"/>
  <c r="J87" i="98"/>
  <c r="I61" i="98"/>
  <c r="J562" i="98"/>
  <c r="I536" i="98"/>
  <c r="O87" i="98"/>
  <c r="K87" i="98"/>
  <c r="BB87" i="98"/>
  <c r="CF54" i="56"/>
  <c r="IJ54" i="56"/>
  <c r="IT54" i="56"/>
  <c r="LV54" i="56"/>
  <c r="I538" i="98"/>
  <c r="IR54" i="56"/>
  <c r="GT54" i="56"/>
  <c r="OL54" i="56"/>
  <c r="NR54" i="56"/>
  <c r="I72" i="98"/>
  <c r="I541" i="98"/>
  <c r="AE87" i="98"/>
  <c r="FE54" i="56"/>
  <c r="DG54" i="56"/>
  <c r="JU54" i="56"/>
  <c r="MC54" i="56"/>
  <c r="I65" i="98"/>
  <c r="CY54" i="56"/>
  <c r="FG54" i="56"/>
  <c r="KQ54" i="56"/>
  <c r="MY54" i="56"/>
  <c r="V87" i="98"/>
  <c r="DF54" i="56"/>
  <c r="HV54" i="56"/>
  <c r="IZ54" i="56"/>
  <c r="OJ54" i="56"/>
  <c r="N562" i="98"/>
  <c r="NY54" i="56"/>
  <c r="O562" i="98"/>
  <c r="AY562" i="98"/>
  <c r="BV54" i="56"/>
  <c r="HZ54" i="56"/>
  <c r="JX54" i="56"/>
  <c r="MZ54" i="56"/>
  <c r="IH54" i="56"/>
  <c r="JL54" i="56"/>
  <c r="AH87" i="98"/>
  <c r="CD54" i="56"/>
  <c r="LT54" i="56"/>
  <c r="I547" i="98"/>
  <c r="I62" i="98"/>
  <c r="CC54" i="56"/>
  <c r="GS54" i="56"/>
  <c r="KO54" i="56"/>
  <c r="MW54" i="56"/>
  <c r="I542" i="98"/>
  <c r="AU562" i="98"/>
  <c r="AP87" i="98"/>
  <c r="CO54" i="56"/>
  <c r="GU54" i="56"/>
  <c r="ME54" i="56"/>
  <c r="OM54" i="56"/>
  <c r="S87" i="98"/>
  <c r="R562" i="98"/>
  <c r="CV54" i="56"/>
  <c r="HL54" i="56"/>
  <c r="MB54" i="56"/>
  <c r="ML54" i="56"/>
  <c r="MU54" i="56"/>
  <c r="IY54" i="56"/>
  <c r="KW54" i="56"/>
  <c r="NE54" i="56"/>
  <c r="BC562" i="98"/>
  <c r="DT54" i="56"/>
  <c r="FH54" i="56"/>
  <c r="KR54" i="56"/>
  <c r="NT54" i="56"/>
  <c r="I73" i="98"/>
  <c r="GJ54" i="56"/>
  <c r="HN54" i="56"/>
  <c r="EV54" i="56"/>
  <c r="LJ54" i="56"/>
  <c r="I537" i="98"/>
  <c r="EU54" i="56"/>
  <c r="IG54" i="56"/>
  <c r="JK54" i="56"/>
  <c r="LS54" i="56"/>
  <c r="AQ562" i="98"/>
  <c r="AP562" i="98"/>
  <c r="BU54" i="56"/>
  <c r="JC54" i="56"/>
  <c r="KG54" i="56"/>
  <c r="MO54" i="56"/>
  <c r="W562" i="98"/>
  <c r="R87" i="98"/>
  <c r="CL54" i="56"/>
  <c r="HB54" i="56"/>
  <c r="IP54" i="56"/>
  <c r="NF54" i="56"/>
  <c r="CU54" i="56"/>
  <c r="JS54" i="56"/>
  <c r="LQ54" i="56"/>
  <c r="HU54" i="56"/>
  <c r="KC54" i="56"/>
  <c r="I64" i="98"/>
  <c r="BC87" i="98"/>
  <c r="DJ54" i="56"/>
  <c r="GV54" i="56"/>
  <c r="LL54" i="56"/>
  <c r="ON54" i="56"/>
  <c r="AM562" i="98"/>
  <c r="CX54" i="56"/>
  <c r="OB54" i="56"/>
  <c r="AD87" i="98"/>
  <c r="CW54" i="56"/>
  <c r="GI54" i="56"/>
  <c r="KE54" i="56"/>
  <c r="MM54" i="56"/>
  <c r="AT87" i="98"/>
  <c r="HO54" i="56"/>
  <c r="EW54" i="56"/>
  <c r="LK54" i="56"/>
  <c r="OC54" i="56"/>
  <c r="I70" i="98"/>
  <c r="V562" i="98"/>
  <c r="BR54" i="56"/>
  <c r="GR54" i="56"/>
  <c r="JT54" i="56"/>
  <c r="NZ54" i="56"/>
  <c r="I68" i="98"/>
  <c r="GG54" i="56"/>
  <c r="CA54" i="56"/>
  <c r="IO54" i="56"/>
  <c r="N87" i="98"/>
  <c r="HA54" i="56"/>
  <c r="CZ54" i="56"/>
  <c r="HP54" i="56"/>
  <c r="JN54" i="56"/>
  <c r="MP54" i="56"/>
  <c r="I548" i="98"/>
  <c r="KZ54" i="56"/>
  <c r="FF54" i="56"/>
  <c r="DR54" i="56"/>
  <c r="NH54" i="56"/>
  <c r="BT54" i="56"/>
  <c r="I391" i="84"/>
  <c r="I365" i="84"/>
  <c r="L64" i="103" s="1" a="1"/>
  <c r="L64" i="103" s="1"/>
  <c r="I425" i="84" l="1"/>
  <c r="I427" i="84"/>
  <c r="K150" i="98"/>
  <c r="K656" i="98" s="1"/>
  <c r="K158" i="98"/>
  <c r="K664" i="98" s="1"/>
  <c r="U148" i="98" a="1"/>
  <c r="U148" i="98" s="1"/>
  <c r="N66" i="101" s="1"/>
  <c r="P411" i="114" s="1"/>
  <c r="K624" i="98"/>
  <c r="K731" i="98" s="1"/>
  <c r="L662" i="98"/>
  <c r="K619" i="98"/>
  <c r="K726" i="98" s="1"/>
  <c r="K632" i="98"/>
  <c r="K739" i="98" s="1"/>
  <c r="K623" i="98"/>
  <c r="K730" i="98" s="1"/>
  <c r="K630" i="98"/>
  <c r="K737" i="98" s="1"/>
  <c r="K155" i="98"/>
  <c r="T155" i="98" s="1"/>
  <c r="O73" i="101" s="1"/>
  <c r="Q418" i="114" s="1"/>
  <c r="K622" i="98"/>
  <c r="K729" i="98" s="1"/>
  <c r="K154" i="98"/>
  <c r="T154" i="98" s="1"/>
  <c r="O72" i="101" s="1"/>
  <c r="Q417" i="114" s="1"/>
  <c r="K151" i="98"/>
  <c r="K657" i="98" s="1"/>
  <c r="K626" i="98"/>
  <c r="K733" i="98" s="1"/>
  <c r="K633" i="98"/>
  <c r="K740" i="98" s="1"/>
  <c r="K148" i="98"/>
  <c r="K654" i="98" s="1"/>
  <c r="K628" i="98"/>
  <c r="K735" i="98" s="1"/>
  <c r="K152" i="98"/>
  <c r="K658" i="98" s="1"/>
  <c r="K629" i="98"/>
  <c r="K736" i="98" s="1"/>
  <c r="K153" i="98"/>
  <c r="T153" i="98" s="1"/>
  <c r="O71" i="101" s="1"/>
  <c r="Q416" i="114" s="1"/>
  <c r="O599" i="98"/>
  <c r="K631" i="98"/>
  <c r="K738" i="98" s="1"/>
  <c r="I590" i="98"/>
  <c r="U158" i="98" a="1"/>
  <c r="U158" i="98" s="1"/>
  <c r="N76" i="101" s="1"/>
  <c r="P421" i="114" s="1"/>
  <c r="L664" i="98"/>
  <c r="J159" i="98"/>
  <c r="AB122" i="98" s="1"/>
  <c r="R142" i="100" s="1"/>
  <c r="AB375" i="98" s="1"/>
  <c r="I122" i="98"/>
  <c r="J629" i="98"/>
  <c r="I593" i="98"/>
  <c r="I120" i="98"/>
  <c r="I118" i="98"/>
  <c r="J155" i="98"/>
  <c r="K157" i="98"/>
  <c r="L659" i="98"/>
  <c r="U153" i="98" a="1"/>
  <c r="U153" i="98" s="1"/>
  <c r="N71" i="101" s="1"/>
  <c r="P416" i="114" s="1"/>
  <c r="J625" i="98"/>
  <c r="I589" i="98"/>
  <c r="I116" i="98"/>
  <c r="J153" i="98"/>
  <c r="AA116" i="98" s="1"/>
  <c r="U136" i="100" s="1"/>
  <c r="U157" i="98" a="1"/>
  <c r="U157" i="98" s="1"/>
  <c r="N75" i="101" s="1"/>
  <c r="P420" i="114" s="1"/>
  <c r="L663" i="98"/>
  <c r="J631" i="98"/>
  <c r="I595" i="98"/>
  <c r="J632" i="98"/>
  <c r="I596" i="98"/>
  <c r="L655" i="98"/>
  <c r="U149" i="98" a="1"/>
  <c r="U149" i="98" s="1"/>
  <c r="N67" i="101" s="1"/>
  <c r="P412" i="114" s="1"/>
  <c r="J148" i="98"/>
  <c r="AB111" i="98" s="1"/>
  <c r="R131" i="100" s="1"/>
  <c r="I111" i="98"/>
  <c r="J630" i="98"/>
  <c r="I594" i="98"/>
  <c r="I588" i="98"/>
  <c r="J624" i="98"/>
  <c r="I113" i="98"/>
  <c r="J150" i="98"/>
  <c r="AB113" i="98" s="1"/>
  <c r="R133" i="100" s="1"/>
  <c r="I121" i="98"/>
  <c r="J158" i="98"/>
  <c r="AC121" i="98" s="1"/>
  <c r="O141" i="100" s="1"/>
  <c r="AC374" i="98" s="1"/>
  <c r="J149" i="98"/>
  <c r="AB112" i="98" s="1"/>
  <c r="R132" i="100" s="1"/>
  <c r="I112" i="98"/>
  <c r="I587" i="98"/>
  <c r="J623" i="98"/>
  <c r="K627" i="98"/>
  <c r="K734" i="98" s="1"/>
  <c r="I117" i="98"/>
  <c r="J154" i="98"/>
  <c r="AC117" i="98" s="1"/>
  <c r="O137" i="100" s="1"/>
  <c r="L657" i="98"/>
  <c r="U151" i="98" a="1"/>
  <c r="U151" i="98" s="1"/>
  <c r="N69" i="101" s="1"/>
  <c r="P414" i="114" s="1"/>
  <c r="K159" i="98"/>
  <c r="J633" i="98"/>
  <c r="I597" i="98"/>
  <c r="U150" i="98" a="1"/>
  <c r="U150" i="98" s="1"/>
  <c r="N68" i="101" s="1"/>
  <c r="P413" i="114" s="1"/>
  <c r="L656" i="98"/>
  <c r="I591" i="98"/>
  <c r="J627" i="98"/>
  <c r="J156" i="98"/>
  <c r="AA119" i="98" s="1"/>
  <c r="U139" i="100" s="1"/>
  <c r="I119" i="98"/>
  <c r="L658" i="98"/>
  <c r="U152" i="98" a="1"/>
  <c r="U152" i="98" s="1"/>
  <c r="N70" i="101" s="1"/>
  <c r="P415" i="114" s="1"/>
  <c r="U159" i="98" a="1"/>
  <c r="U159" i="98" s="1"/>
  <c r="N77" i="101" s="1"/>
  <c r="P422" i="114" s="1"/>
  <c r="L665" i="98"/>
  <c r="U155" i="98" a="1"/>
  <c r="U155" i="98" s="1"/>
  <c r="N73" i="101" s="1"/>
  <c r="P418" i="114" s="1"/>
  <c r="L661" i="98"/>
  <c r="K625" i="98"/>
  <c r="K732" i="98" s="1"/>
  <c r="I592" i="98"/>
  <c r="J628" i="98"/>
  <c r="J622" i="98"/>
  <c r="I586" i="98"/>
  <c r="J157" i="98"/>
  <c r="AA120" i="98" s="1"/>
  <c r="U140" i="100" s="1"/>
  <c r="L660" i="98"/>
  <c r="U154" i="98" a="1"/>
  <c r="U154" i="98" s="1"/>
  <c r="N72" i="101" s="1"/>
  <c r="P417" i="114" s="1"/>
  <c r="K156" i="98"/>
  <c r="J151" i="98"/>
  <c r="AC114" i="98" s="1"/>
  <c r="O134" i="100" s="1"/>
  <c r="I114" i="98"/>
  <c r="J626" i="98"/>
  <c r="J152" i="98"/>
  <c r="AA115" i="98" s="1"/>
  <c r="U135" i="100" s="1"/>
  <c r="I115" i="98"/>
  <c r="K149" i="98"/>
  <c r="I426" i="84"/>
  <c r="I421" i="84"/>
  <c r="K146" i="98"/>
  <c r="T146" i="98" s="1"/>
  <c r="O64" i="101" s="1"/>
  <c r="Q409" i="114" s="1"/>
  <c r="I424" i="84"/>
  <c r="K145" i="98"/>
  <c r="K147" i="98"/>
  <c r="T147" i="98" s="1"/>
  <c r="O65" i="101" s="1"/>
  <c r="Q410" i="114" s="1"/>
  <c r="K621" i="98"/>
  <c r="K728" i="98" s="1"/>
  <c r="L436" i="84"/>
  <c r="K139" i="98"/>
  <c r="K645" i="98" s="1"/>
  <c r="K142" i="98"/>
  <c r="T142" i="98" s="1"/>
  <c r="O60" i="101" s="1"/>
  <c r="Q405" i="114" s="1"/>
  <c r="K612" i="98"/>
  <c r="K719" i="98" s="1"/>
  <c r="K617" i="98"/>
  <c r="K724" i="98" s="1"/>
  <c r="K141" i="98"/>
  <c r="K647" i="98" s="1"/>
  <c r="K618" i="98"/>
  <c r="K725" i="98" s="1"/>
  <c r="K614" i="98"/>
  <c r="K721" i="98" s="1"/>
  <c r="K611" i="98"/>
  <c r="K718" i="98" s="1"/>
  <c r="K620" i="98"/>
  <c r="K727" i="98" s="1"/>
  <c r="X599" i="98"/>
  <c r="L648" i="98"/>
  <c r="U142" i="98" a="1"/>
  <c r="U142" i="98" s="1"/>
  <c r="N60" i="101" s="1"/>
  <c r="P405" i="114" s="1"/>
  <c r="I402" i="84"/>
  <c r="J423" i="84"/>
  <c r="J415" i="84"/>
  <c r="J612" i="98"/>
  <c r="I576" i="98"/>
  <c r="J143" i="98"/>
  <c r="AC106" i="98" s="1"/>
  <c r="O126" i="100" s="1"/>
  <c r="I106" i="98"/>
  <c r="L645" i="98"/>
  <c r="U139" i="98" a="1"/>
  <c r="U139" i="98" s="1"/>
  <c r="N57" i="101" s="1"/>
  <c r="P402" i="114" s="1"/>
  <c r="I580" i="98"/>
  <c r="J616" i="98"/>
  <c r="K138" i="98"/>
  <c r="M599" i="98"/>
  <c r="I577" i="98"/>
  <c r="J613" i="98"/>
  <c r="L650" i="98"/>
  <c r="U144" i="98" a="1"/>
  <c r="U144" i="98" s="1"/>
  <c r="N62" i="101" s="1"/>
  <c r="P407" i="114" s="1"/>
  <c r="Y599" i="98"/>
  <c r="W599" i="98"/>
  <c r="I578" i="98"/>
  <c r="J614" i="98"/>
  <c r="K609" i="98"/>
  <c r="P599" i="98"/>
  <c r="I103" i="98"/>
  <c r="J140" i="98"/>
  <c r="AB103" i="98" s="1"/>
  <c r="R123" i="100" s="1"/>
  <c r="U145" i="98" a="1"/>
  <c r="U145" i="98" s="1"/>
  <c r="N63" i="101" s="1"/>
  <c r="P408" i="114" s="1"/>
  <c r="L651" i="98"/>
  <c r="Q124" i="98"/>
  <c r="K143" i="98"/>
  <c r="Q599" i="98"/>
  <c r="I104" i="98"/>
  <c r="J141" i="98"/>
  <c r="AA104" i="98" s="1"/>
  <c r="U124" i="100" s="1"/>
  <c r="L599" i="98"/>
  <c r="I407" i="84"/>
  <c r="J428" i="84"/>
  <c r="I428" i="84" s="1"/>
  <c r="T124" i="98"/>
  <c r="K599" i="98"/>
  <c r="L649" i="98"/>
  <c r="U143" i="98" a="1"/>
  <c r="U143" i="98" s="1"/>
  <c r="N61" i="101" s="1"/>
  <c r="P406" i="114" s="1"/>
  <c r="I579" i="98"/>
  <c r="J615" i="98"/>
  <c r="W124" i="98"/>
  <c r="K144" i="98"/>
  <c r="I575" i="98"/>
  <c r="J611" i="98"/>
  <c r="U141" i="98" a="1"/>
  <c r="U141" i="98" s="1"/>
  <c r="N59" i="101" s="1"/>
  <c r="P404" i="114" s="1"/>
  <c r="L647" i="98"/>
  <c r="K610" i="98"/>
  <c r="K717" i="98" s="1"/>
  <c r="I390" i="84"/>
  <c r="V391" i="84" s="1"/>
  <c r="L653" i="98"/>
  <c r="U147" i="98" a="1"/>
  <c r="U147" i="98" s="1"/>
  <c r="N65" i="101" s="1"/>
  <c r="P410" i="114" s="1"/>
  <c r="R124" i="98"/>
  <c r="L135" i="98"/>
  <c r="Y124" i="98"/>
  <c r="K137" i="98"/>
  <c r="J142" i="98"/>
  <c r="AC105" i="98" s="1"/>
  <c r="O125" i="100" s="1"/>
  <c r="I105" i="98"/>
  <c r="R599" i="98"/>
  <c r="L609" i="98"/>
  <c r="K124" i="98"/>
  <c r="J135" i="98"/>
  <c r="I98" i="98"/>
  <c r="J124" i="98"/>
  <c r="J146" i="98"/>
  <c r="AB109" i="98" s="1"/>
  <c r="R129" i="100" s="1"/>
  <c r="I109" i="98"/>
  <c r="J147" i="98"/>
  <c r="AB110" i="98" s="1"/>
  <c r="R130" i="100" s="1"/>
  <c r="I110" i="98"/>
  <c r="J430" i="84"/>
  <c r="I430" i="84" s="1"/>
  <c r="I409" i="84"/>
  <c r="N415" i="84"/>
  <c r="I399" i="84"/>
  <c r="K420" i="84"/>
  <c r="L642" i="98"/>
  <c r="U136" i="98" a="1"/>
  <c r="U136" i="98" s="1"/>
  <c r="N54" i="101" s="1"/>
  <c r="P399" i="114" s="1"/>
  <c r="K616" i="98"/>
  <c r="K723" i="98" s="1"/>
  <c r="L124" i="98"/>
  <c r="L652" i="98"/>
  <c r="U146" i="98" a="1"/>
  <c r="U146" i="98" s="1"/>
  <c r="N64" i="101" s="1"/>
  <c r="P409" i="114" s="1"/>
  <c r="I585" i="98"/>
  <c r="J621" i="98"/>
  <c r="X124" i="98"/>
  <c r="L644" i="98"/>
  <c r="U138" i="98" a="1"/>
  <c r="U138" i="98" s="1"/>
  <c r="N56" i="101" s="1"/>
  <c r="P401" i="114" s="1"/>
  <c r="L646" i="98"/>
  <c r="U140" i="98" a="1"/>
  <c r="U140" i="98" s="1"/>
  <c r="N58" i="101" s="1"/>
  <c r="P403" i="114" s="1"/>
  <c r="U124" i="98"/>
  <c r="I107" i="98"/>
  <c r="J144" i="98"/>
  <c r="AC107" i="98" s="1"/>
  <c r="O127" i="100" s="1"/>
  <c r="I100" i="98"/>
  <c r="J137" i="98"/>
  <c r="AB100" i="98" s="1"/>
  <c r="R120" i="100" s="1"/>
  <c r="J429" i="84"/>
  <c r="I429" i="84" s="1"/>
  <c r="I408" i="84"/>
  <c r="J617" i="98"/>
  <c r="I581" i="98"/>
  <c r="J610" i="98"/>
  <c r="I574" i="98"/>
  <c r="I584" i="98"/>
  <c r="J620" i="98"/>
  <c r="P124" i="98"/>
  <c r="K135" i="98"/>
  <c r="I411" i="84"/>
  <c r="J432" i="84"/>
  <c r="I432" i="84" s="1"/>
  <c r="I583" i="98"/>
  <c r="J619" i="98"/>
  <c r="M124" i="98"/>
  <c r="J618" i="98"/>
  <c r="I582" i="98"/>
  <c r="J139" i="98"/>
  <c r="AA102" i="98" s="1"/>
  <c r="U122" i="100" s="1"/>
  <c r="I102" i="98"/>
  <c r="K140" i="98"/>
  <c r="J145" i="98"/>
  <c r="I108" i="98"/>
  <c r="I412" i="84"/>
  <c r="J433" i="84"/>
  <c r="I433" i="84" s="1"/>
  <c r="T599" i="98"/>
  <c r="K615" i="98"/>
  <c r="K722" i="98" s="1"/>
  <c r="J434" i="84"/>
  <c r="I434" i="84" s="1"/>
  <c r="I413" i="84"/>
  <c r="U137" i="98" a="1"/>
  <c r="U137" i="98" s="1"/>
  <c r="N55" i="101" s="1"/>
  <c r="P400" i="114" s="1"/>
  <c r="L643" i="98"/>
  <c r="U599" i="98"/>
  <c r="I101" i="98"/>
  <c r="J138" i="98"/>
  <c r="AA101" i="98" s="1"/>
  <c r="U121" i="100" s="1"/>
  <c r="K136" i="98"/>
  <c r="I573" i="98"/>
  <c r="J599" i="98"/>
  <c r="J609" i="98"/>
  <c r="K613" i="98"/>
  <c r="K720" i="98" s="1"/>
  <c r="J136" i="98"/>
  <c r="AC99" i="98" s="1"/>
  <c r="O119" i="100" s="1"/>
  <c r="I99" i="98"/>
  <c r="I562" i="98"/>
  <c r="I87" i="98"/>
  <c r="FK55" i="56"/>
  <c r="FK56" i="56" s="1" a="1"/>
  <c r="FK56" i="56" s="1"/>
  <c r="GY55" i="56"/>
  <c r="GY56" i="56" s="1" a="1"/>
  <c r="GY56" i="56" s="1"/>
  <c r="CI55" i="56"/>
  <c r="CI56" i="56" s="1" a="1"/>
  <c r="CI56" i="56" s="1"/>
  <c r="DW55" i="56"/>
  <c r="DW56" i="56" s="1" a="1"/>
  <c r="DW56" i="56" s="1"/>
  <c r="DC55" i="56"/>
  <c r="DC56" i="56" s="1" a="1"/>
  <c r="DC56" i="56" s="1"/>
  <c r="HS55" i="56"/>
  <c r="HS56" i="56" s="1" a="1"/>
  <c r="HS56" i="56" s="1"/>
  <c r="K64" i="103" a="1"/>
  <c r="K64" i="103" s="1"/>
  <c r="N64" i="103" a="1"/>
  <c r="N64" i="103" s="1"/>
  <c r="M64" i="103" a="1"/>
  <c r="M64" i="103" s="1"/>
  <c r="N63" i="103" a="1"/>
  <c r="N63" i="103" s="1"/>
  <c r="M63" i="103" a="1"/>
  <c r="M63" i="103" s="1"/>
  <c r="K63" i="103" a="1"/>
  <c r="K63" i="103" s="1"/>
  <c r="L63" i="103" a="1"/>
  <c r="L63" i="103" s="1"/>
  <c r="AA98" i="98" l="1"/>
  <c r="U118" i="100" s="1"/>
  <c r="I135" i="98"/>
  <c r="R88" i="100" s="1" a="1"/>
  <c r="R88" i="100" s="1"/>
  <c r="O336" i="114" s="1"/>
  <c r="T158" i="98"/>
  <c r="O76" i="101" s="1"/>
  <c r="Q421" i="114" s="1"/>
  <c r="T150" i="98"/>
  <c r="O68" i="101" s="1"/>
  <c r="Q413" i="114" s="1"/>
  <c r="T151" i="98"/>
  <c r="O69" i="101" s="1"/>
  <c r="Q414" i="114" s="1"/>
  <c r="K660" i="98"/>
  <c r="AC122" i="98"/>
  <c r="O142" i="100" s="1"/>
  <c r="AC375" i="98" s="1"/>
  <c r="K661" i="98"/>
  <c r="T148" i="98"/>
  <c r="O66" i="101" s="1"/>
  <c r="Q411" i="114" s="1"/>
  <c r="AC116" i="98"/>
  <c r="O136" i="100" s="1"/>
  <c r="T152" i="98"/>
  <c r="O70" i="101" s="1"/>
  <c r="Q415" i="114" s="1"/>
  <c r="AB121" i="98"/>
  <c r="R141" i="100" s="1"/>
  <c r="AB374" i="98" s="1"/>
  <c r="AA121" i="98"/>
  <c r="U141" i="100" s="1"/>
  <c r="AA122" i="98"/>
  <c r="U142" i="100" s="1"/>
  <c r="K659" i="98"/>
  <c r="AA113" i="98"/>
  <c r="U133" i="100" s="1"/>
  <c r="AA111" i="98"/>
  <c r="U131" i="100" s="1"/>
  <c r="AA117" i="98"/>
  <c r="U137" i="100" s="1"/>
  <c r="AB120" i="98"/>
  <c r="R140" i="100" s="1"/>
  <c r="AB373" i="98" s="1"/>
  <c r="T156" i="98"/>
  <c r="O74" i="101" s="1"/>
  <c r="Q419" i="114" s="1"/>
  <c r="K662" i="98"/>
  <c r="S155" i="98" a="1"/>
  <c r="S155" i="98" s="1"/>
  <c r="P73" i="101" s="1"/>
  <c r="U28" i="114" s="1"/>
  <c r="I155" i="98"/>
  <c r="J661" i="98"/>
  <c r="J729" i="98"/>
  <c r="M729" i="98" s="1"/>
  <c r="I622" i="98"/>
  <c r="S149" i="98" a="1"/>
  <c r="S149" i="98" s="1"/>
  <c r="P67" i="101" s="1"/>
  <c r="U22" i="114" s="1"/>
  <c r="I149" i="98"/>
  <c r="J655" i="98"/>
  <c r="J737" i="98"/>
  <c r="M737" i="98" s="1"/>
  <c r="I630" i="98"/>
  <c r="AC118" i="98"/>
  <c r="O138" i="100" s="1"/>
  <c r="AC371" i="98" s="1"/>
  <c r="J738" i="98"/>
  <c r="M738" i="98" s="1"/>
  <c r="I631" i="98"/>
  <c r="T149" i="98"/>
  <c r="O67" i="101" s="1"/>
  <c r="Q412" i="114" s="1"/>
  <c r="K655" i="98"/>
  <c r="J735" i="98"/>
  <c r="M735" i="98" s="1"/>
  <c r="I628" i="98"/>
  <c r="I633" i="98"/>
  <c r="J740" i="98"/>
  <c r="M740" i="98" s="1"/>
  <c r="I158" i="98"/>
  <c r="S158" i="98" a="1"/>
  <c r="S158" i="98" s="1"/>
  <c r="P76" i="101" s="1"/>
  <c r="U31" i="114" s="1"/>
  <c r="J664" i="98"/>
  <c r="M664" i="98" s="1"/>
  <c r="AA112" i="98"/>
  <c r="U132" i="100" s="1"/>
  <c r="S151" i="98" a="1"/>
  <c r="S151" i="98" s="1"/>
  <c r="P69" i="101" s="1"/>
  <c r="U24" i="114" s="1"/>
  <c r="J657" i="98"/>
  <c r="M657" i="98" s="1"/>
  <c r="I151" i="98"/>
  <c r="AA114" i="98"/>
  <c r="U134" i="100" s="1"/>
  <c r="J662" i="98"/>
  <c r="S156" i="98" a="1"/>
  <c r="S156" i="98" s="1"/>
  <c r="P74" i="101" s="1"/>
  <c r="U29" i="114" s="1"/>
  <c r="I156" i="98"/>
  <c r="K665" i="98"/>
  <c r="T159" i="98"/>
  <c r="O77" i="101" s="1"/>
  <c r="Q422" i="114" s="1"/>
  <c r="J730" i="98"/>
  <c r="M730" i="98" s="1"/>
  <c r="I623" i="98"/>
  <c r="AC111" i="98"/>
  <c r="O131" i="100" s="1"/>
  <c r="J663" i="98"/>
  <c r="S157" i="98" a="1"/>
  <c r="S157" i="98" s="1"/>
  <c r="P75" i="101" s="1"/>
  <c r="U30" i="114" s="1"/>
  <c r="I157" i="98"/>
  <c r="AC120" i="98"/>
  <c r="O140" i="100" s="1"/>
  <c r="AC373" i="98" s="1"/>
  <c r="I627" i="98"/>
  <c r="J734" i="98"/>
  <c r="M734" i="98" s="1"/>
  <c r="I150" i="98"/>
  <c r="S150" i="98" a="1"/>
  <c r="S150" i="98" s="1"/>
  <c r="P68" i="101" s="1"/>
  <c r="U23" i="114" s="1"/>
  <c r="J656" i="98"/>
  <c r="M656" i="98" s="1"/>
  <c r="J732" i="98"/>
  <c r="M732" i="98" s="1"/>
  <c r="I625" i="98"/>
  <c r="J658" i="98"/>
  <c r="M658" i="98" s="1"/>
  <c r="S152" i="98" a="1"/>
  <c r="S152" i="98" s="1"/>
  <c r="P70" i="101" s="1"/>
  <c r="U25" i="114" s="1"/>
  <c r="I152" i="98"/>
  <c r="AB114" i="98"/>
  <c r="R134" i="100" s="1"/>
  <c r="AC119" i="98"/>
  <c r="O139" i="100" s="1"/>
  <c r="AC372" i="98" s="1"/>
  <c r="I154" i="98"/>
  <c r="S154" i="98" a="1"/>
  <c r="S154" i="98" s="1"/>
  <c r="P72" i="101" s="1"/>
  <c r="U27" i="114" s="1"/>
  <c r="J660" i="98"/>
  <c r="AC112" i="98"/>
  <c r="O132" i="100" s="1"/>
  <c r="I148" i="98"/>
  <c r="S148" i="98" a="1"/>
  <c r="S148" i="98" s="1"/>
  <c r="P66" i="101" s="1"/>
  <c r="U21" i="114" s="1"/>
  <c r="J654" i="98"/>
  <c r="M654" i="98" s="1"/>
  <c r="J739" i="98"/>
  <c r="M739" i="98" s="1"/>
  <c r="I632" i="98"/>
  <c r="J659" i="98"/>
  <c r="I153" i="98"/>
  <c r="S153" i="98" a="1"/>
  <c r="S153" i="98" s="1"/>
  <c r="P71" i="101" s="1"/>
  <c r="U26" i="114" s="1"/>
  <c r="J736" i="98"/>
  <c r="M736" i="98" s="1"/>
  <c r="I629" i="98"/>
  <c r="J733" i="98"/>
  <c r="M733" i="98" s="1"/>
  <c r="I626" i="98"/>
  <c r="AC113" i="98"/>
  <c r="O133" i="100" s="1"/>
  <c r="AB117" i="98"/>
  <c r="R137" i="100" s="1"/>
  <c r="AB118" i="98"/>
  <c r="R138" i="100" s="1"/>
  <c r="AB371" i="98" s="1"/>
  <c r="I624" i="98"/>
  <c r="J731" i="98"/>
  <c r="M731" i="98" s="1"/>
  <c r="AB115" i="98"/>
  <c r="R135" i="100" s="1"/>
  <c r="AB116" i="98"/>
  <c r="R136" i="100" s="1"/>
  <c r="AC115" i="98"/>
  <c r="O135" i="100" s="1"/>
  <c r="AB119" i="98"/>
  <c r="R139" i="100" s="1"/>
  <c r="AB372" i="98" s="1"/>
  <c r="AA118" i="98"/>
  <c r="U138" i="100" s="1"/>
  <c r="K663" i="98"/>
  <c r="T157" i="98"/>
  <c r="O75" i="101" s="1"/>
  <c r="Q420" i="114" s="1"/>
  <c r="S159" i="98" a="1"/>
  <c r="S159" i="98" s="1"/>
  <c r="P77" i="101" s="1"/>
  <c r="U32" i="114" s="1"/>
  <c r="I159" i="98"/>
  <c r="J665" i="98"/>
  <c r="K653" i="98"/>
  <c r="K652" i="98"/>
  <c r="T139" i="98"/>
  <c r="O57" i="101" s="1"/>
  <c r="Q402" i="114" s="1"/>
  <c r="AB106" i="98"/>
  <c r="R126" i="100" s="1"/>
  <c r="AA106" i="98"/>
  <c r="U126" i="100" s="1"/>
  <c r="K648" i="98"/>
  <c r="T145" i="98"/>
  <c r="O63" i="101" s="1"/>
  <c r="Q408" i="114" s="1"/>
  <c r="K651" i="98"/>
  <c r="T141" i="98"/>
  <c r="O59" i="101" s="1"/>
  <c r="Q404" i="114" s="1"/>
  <c r="J391" i="84"/>
  <c r="J29" i="33" s="1"/>
  <c r="AC103" i="98"/>
  <c r="O123" i="100" s="1"/>
  <c r="AC109" i="98"/>
  <c r="O129" i="100" s="1"/>
  <c r="AA110" i="98"/>
  <c r="U130" i="100" s="1"/>
  <c r="AC110" i="98"/>
  <c r="O130" i="100" s="1"/>
  <c r="AC98" i="98"/>
  <c r="O118" i="100" s="1"/>
  <c r="AA100" i="98"/>
  <c r="U120" i="100" s="1"/>
  <c r="AA99" i="98"/>
  <c r="U119" i="100" s="1"/>
  <c r="AB98" i="98"/>
  <c r="R118" i="100" s="1"/>
  <c r="S145" i="98" a="1"/>
  <c r="S145" i="98" s="1"/>
  <c r="P63" i="101" s="1"/>
  <c r="U18" i="114" s="1"/>
  <c r="J651" i="98"/>
  <c r="I145" i="98"/>
  <c r="I618" i="98"/>
  <c r="J725" i="98"/>
  <c r="M725" i="98" s="1"/>
  <c r="J724" i="98"/>
  <c r="M724" i="98" s="1"/>
  <c r="I617" i="98"/>
  <c r="N29" i="33"/>
  <c r="N31" i="33"/>
  <c r="X31" i="33"/>
  <c r="AA109" i="98"/>
  <c r="U129" i="100" s="1"/>
  <c r="T144" i="98"/>
  <c r="O62" i="101" s="1"/>
  <c r="Q407" i="114" s="1"/>
  <c r="K650" i="98"/>
  <c r="J647" i="98"/>
  <c r="M647" i="98" s="1"/>
  <c r="S141" i="98" a="1"/>
  <c r="S141" i="98" s="1"/>
  <c r="P59" i="101" s="1"/>
  <c r="U14" i="114" s="1"/>
  <c r="I141" i="98"/>
  <c r="AB101" i="98"/>
  <c r="R121" i="100" s="1"/>
  <c r="I423" i="84"/>
  <c r="J436" i="84"/>
  <c r="I599" i="98"/>
  <c r="K646" i="98"/>
  <c r="T140" i="98"/>
  <c r="O58" i="101" s="1"/>
  <c r="Q403" i="114" s="1"/>
  <c r="K161" i="98"/>
  <c r="AD188" i="97" s="1"/>
  <c r="T135" i="98"/>
  <c r="O53" i="101" s="1"/>
  <c r="Q398" i="114" s="1"/>
  <c r="K641" i="98"/>
  <c r="J650" i="98"/>
  <c r="I144" i="98"/>
  <c r="S144" i="98" a="1"/>
  <c r="S144" i="98" s="1"/>
  <c r="P62" i="101" s="1"/>
  <c r="U17" i="114" s="1"/>
  <c r="J728" i="98"/>
  <c r="M728" i="98" s="1"/>
  <c r="I621" i="98"/>
  <c r="AA107" i="98"/>
  <c r="U127" i="100" s="1"/>
  <c r="AC100" i="98"/>
  <c r="O120" i="100" s="1"/>
  <c r="J648" i="98"/>
  <c r="S142" i="98" a="1"/>
  <c r="S142" i="98" s="1"/>
  <c r="P60" i="101" s="1"/>
  <c r="U15" i="114" s="1"/>
  <c r="I142" i="98"/>
  <c r="O95" i="100" s="1" a="1"/>
  <c r="O95" i="100" s="1"/>
  <c r="O305" i="114" s="1"/>
  <c r="J721" i="98"/>
  <c r="M721" i="98" s="1"/>
  <c r="I614" i="98"/>
  <c r="J716" i="98"/>
  <c r="I609" i="98"/>
  <c r="J635" i="98"/>
  <c r="AC186" i="97" s="1"/>
  <c r="AA108" i="98"/>
  <c r="U128" i="100" s="1"/>
  <c r="J726" i="98"/>
  <c r="M726" i="98" s="1"/>
  <c r="I619" i="98"/>
  <c r="T137" i="98"/>
  <c r="O55" i="101" s="1"/>
  <c r="Q400" i="114" s="1"/>
  <c r="K643" i="98"/>
  <c r="X391" i="84"/>
  <c r="L391" i="84"/>
  <c r="AA391" i="84"/>
  <c r="R391" i="84"/>
  <c r="I392" i="84"/>
  <c r="O391" i="84"/>
  <c r="U391" i="84"/>
  <c r="Z391" i="84"/>
  <c r="Q391" i="84"/>
  <c r="S391" i="84"/>
  <c r="W391" i="84"/>
  <c r="M391" i="84"/>
  <c r="T391" i="84"/>
  <c r="Y391" i="84"/>
  <c r="K391" i="84"/>
  <c r="P391" i="84"/>
  <c r="N391" i="84"/>
  <c r="AA105" i="98"/>
  <c r="U125" i="100" s="1"/>
  <c r="J646" i="98"/>
  <c r="S140" i="98" a="1"/>
  <c r="S140" i="98" s="1"/>
  <c r="P58" i="101" s="1"/>
  <c r="U13" i="114" s="1"/>
  <c r="I140" i="98"/>
  <c r="K642" i="98"/>
  <c r="T136" i="98"/>
  <c r="O54" i="101" s="1"/>
  <c r="Q399" i="114" s="1"/>
  <c r="J727" i="98"/>
  <c r="M727" i="98" s="1"/>
  <c r="I620" i="98"/>
  <c r="AB108" i="98"/>
  <c r="R128" i="100" s="1"/>
  <c r="I124" i="98"/>
  <c r="AB105" i="98"/>
  <c r="R125" i="100" s="1"/>
  <c r="AA103" i="98"/>
  <c r="U123" i="100" s="1"/>
  <c r="K436" i="84"/>
  <c r="I420" i="84"/>
  <c r="J641" i="98"/>
  <c r="S135" i="98" a="1"/>
  <c r="S135" i="98" s="1"/>
  <c r="P53" i="101" s="1"/>
  <c r="U8" i="114" s="1"/>
  <c r="J161" i="98"/>
  <c r="AC188" i="97" s="1"/>
  <c r="K644" i="98"/>
  <c r="T138" i="98"/>
  <c r="O56" i="101" s="1"/>
  <c r="Q401" i="114" s="1"/>
  <c r="I143" i="98"/>
  <c r="R96" i="100" s="1" a="1"/>
  <c r="R96" i="100" s="1"/>
  <c r="O344" i="114" s="1"/>
  <c r="S143" i="98" a="1"/>
  <c r="S143" i="98" s="1"/>
  <c r="P61" i="101" s="1"/>
  <c r="U16" i="114" s="1"/>
  <c r="J649" i="98"/>
  <c r="J642" i="98"/>
  <c r="S136" i="98" a="1"/>
  <c r="S136" i="98" s="1"/>
  <c r="P54" i="101" s="1"/>
  <c r="U9" i="114" s="1"/>
  <c r="I136" i="98"/>
  <c r="O89" i="100" s="1" a="1"/>
  <c r="O89" i="100" s="1"/>
  <c r="O299" i="114" s="1"/>
  <c r="J644" i="98"/>
  <c r="S138" i="98" a="1"/>
  <c r="S138" i="98" s="1"/>
  <c r="P56" i="101" s="1"/>
  <c r="U11" i="114" s="1"/>
  <c r="I138" i="98"/>
  <c r="R91" i="100" s="1" a="1"/>
  <c r="R91" i="100" s="1"/>
  <c r="O339" i="114" s="1"/>
  <c r="S139" i="98" a="1"/>
  <c r="S139" i="98" s="1"/>
  <c r="P57" i="101" s="1"/>
  <c r="U12" i="114" s="1"/>
  <c r="J645" i="98"/>
  <c r="M645" i="98" s="1"/>
  <c r="I139" i="98"/>
  <c r="AC102" i="98"/>
  <c r="O122" i="100" s="1"/>
  <c r="I415" i="84"/>
  <c r="S147" i="98" a="1"/>
  <c r="S147" i="98" s="1"/>
  <c r="P65" i="101" s="1"/>
  <c r="U20" i="114" s="1"/>
  <c r="I147" i="98"/>
  <c r="O100" i="100" s="1" a="1"/>
  <c r="O100" i="100" s="1"/>
  <c r="O310" i="114" s="1"/>
  <c r="J653" i="98"/>
  <c r="L641" i="98"/>
  <c r="U135" i="98" a="1"/>
  <c r="U135" i="98" s="1"/>
  <c r="N53" i="101" s="1"/>
  <c r="P398" i="114" s="1"/>
  <c r="L161" i="98"/>
  <c r="AE188" i="97" s="1"/>
  <c r="T143" i="98"/>
  <c r="O61" i="101" s="1"/>
  <c r="Q406" i="114" s="1"/>
  <c r="K649" i="98"/>
  <c r="K716" i="98"/>
  <c r="K635" i="98"/>
  <c r="AD186" i="97" s="1"/>
  <c r="AB99" i="98"/>
  <c r="R119" i="100" s="1"/>
  <c r="AC108" i="98"/>
  <c r="O128" i="100" s="1"/>
  <c r="I146" i="98"/>
  <c r="O99" i="100" s="1" a="1"/>
  <c r="O99" i="100" s="1"/>
  <c r="O309" i="114" s="1"/>
  <c r="S146" i="98" a="1"/>
  <c r="S146" i="98" s="1"/>
  <c r="P64" i="101" s="1"/>
  <c r="U19" i="114" s="1"/>
  <c r="J652" i="98"/>
  <c r="AB102" i="98"/>
  <c r="R122" i="100" s="1"/>
  <c r="AC101" i="98"/>
  <c r="O121" i="100" s="1"/>
  <c r="J717" i="98"/>
  <c r="M717" i="98" s="1"/>
  <c r="I610" i="98"/>
  <c r="J643" i="98"/>
  <c r="I137" i="98"/>
  <c r="O90" i="100" s="1" a="1"/>
  <c r="O90" i="100" s="1"/>
  <c r="O300" i="114" s="1"/>
  <c r="S137" i="98" a="1"/>
  <c r="S137" i="98" s="1"/>
  <c r="P55" i="101" s="1"/>
  <c r="U10" i="114" s="1"/>
  <c r="AB107" i="98"/>
  <c r="R127" i="100" s="1"/>
  <c r="L635" i="98"/>
  <c r="AE186" i="97" s="1"/>
  <c r="L716" i="98"/>
  <c r="J718" i="98"/>
  <c r="M718" i="98" s="1"/>
  <c r="I611" i="98"/>
  <c r="J722" i="98"/>
  <c r="M722" i="98" s="1"/>
  <c r="I615" i="98"/>
  <c r="AC104" i="98"/>
  <c r="O124" i="100" s="1"/>
  <c r="I613" i="98"/>
  <c r="J720" i="98"/>
  <c r="M720" i="98" s="1"/>
  <c r="I616" i="98"/>
  <c r="J723" i="98"/>
  <c r="M723" i="98" s="1"/>
  <c r="J719" i="98"/>
  <c r="M719" i="98" s="1"/>
  <c r="I612" i="98"/>
  <c r="AB104" i="98"/>
  <c r="R124" i="100" s="1"/>
  <c r="J33" i="110"/>
  <c r="K33" i="110" s="1"/>
  <c r="M48" i="103"/>
  <c r="AE143" i="97"/>
  <c r="L34" i="103"/>
  <c r="M34" i="103"/>
  <c r="K24" i="125"/>
  <c r="AD143" i="97"/>
  <c r="L48" i="103"/>
  <c r="N48" i="103"/>
  <c r="AF143" i="97"/>
  <c r="N34" i="103"/>
  <c r="K48" i="103"/>
  <c r="AC143" i="97"/>
  <c r="K34" i="103"/>
  <c r="L39" i="103" l="1"/>
  <c r="L40" i="103" s="1"/>
  <c r="K39" i="103"/>
  <c r="M39" i="103"/>
  <c r="N39" i="103"/>
  <c r="M661" i="98"/>
  <c r="M660" i="98"/>
  <c r="M659" i="98"/>
  <c r="M665" i="98"/>
  <c r="R154" i="98" a="1"/>
  <c r="R154" i="98" s="1"/>
  <c r="T72" i="101"/>
  <c r="X27" i="114" s="1"/>
  <c r="M663" i="98"/>
  <c r="T76" i="101"/>
  <c r="X31" i="114" s="1"/>
  <c r="R158" i="98" a="1"/>
  <c r="R158" i="98" s="1"/>
  <c r="T77" i="101"/>
  <c r="X32" i="114" s="1"/>
  <c r="R159" i="98" a="1"/>
  <c r="R159" i="98" s="1"/>
  <c r="T68" i="101"/>
  <c r="X23" i="114" s="1"/>
  <c r="R150" i="98" a="1"/>
  <c r="R150" i="98" s="1"/>
  <c r="T69" i="101"/>
  <c r="X24" i="114" s="1"/>
  <c r="R151" i="98" a="1"/>
  <c r="R151" i="98" s="1"/>
  <c r="M653" i="98"/>
  <c r="R152" i="98" a="1"/>
  <c r="R152" i="98" s="1"/>
  <c r="T70" i="101"/>
  <c r="X25" i="114" s="1"/>
  <c r="R155" i="98" a="1"/>
  <c r="R155" i="98" s="1"/>
  <c r="T73" i="101"/>
  <c r="X28" i="114" s="1"/>
  <c r="T66" i="101"/>
  <c r="X21" i="114" s="1"/>
  <c r="R148" i="98" a="1"/>
  <c r="R148" i="98" s="1"/>
  <c r="M655" i="98"/>
  <c r="M662" i="98"/>
  <c r="T71" i="101"/>
  <c r="X26" i="114" s="1"/>
  <c r="R153" i="98" a="1"/>
  <c r="R153" i="98" s="1"/>
  <c r="T75" i="101"/>
  <c r="X30" i="114" s="1"/>
  <c r="R157" i="98" a="1"/>
  <c r="R157" i="98" s="1"/>
  <c r="R156" i="98" a="1"/>
  <c r="R156" i="98" s="1"/>
  <c r="T74" i="101"/>
  <c r="X29" i="114" s="1"/>
  <c r="T67" i="101"/>
  <c r="X22" i="114" s="1"/>
  <c r="R149" i="98" a="1"/>
  <c r="R149" i="98" s="1"/>
  <c r="M652" i="98"/>
  <c r="M648" i="98"/>
  <c r="M651" i="98"/>
  <c r="J31" i="33"/>
  <c r="AW45" i="34" s="1" a="1"/>
  <c r="AW45" i="34" s="1"/>
  <c r="T31" i="33"/>
  <c r="BG30" i="34" s="1" a="1"/>
  <c r="BG30" i="34" s="1"/>
  <c r="BG30" i="56" s="1"/>
  <c r="M650" i="98"/>
  <c r="M646" i="98"/>
  <c r="M644" i="98"/>
  <c r="O88" i="100" a="1"/>
  <c r="O88" i="100" s="1"/>
  <c r="O298" i="114" s="1"/>
  <c r="M649" i="98"/>
  <c r="O91" i="100" a="1"/>
  <c r="O91" i="100" s="1"/>
  <c r="O301" i="114" s="1"/>
  <c r="I436" i="84"/>
  <c r="M641" i="98"/>
  <c r="M716" i="98"/>
  <c r="M642" i="98"/>
  <c r="T55" i="101"/>
  <c r="X10" i="114" s="1"/>
  <c r="R137" i="98" a="1"/>
  <c r="R137" i="98" s="1"/>
  <c r="U90" i="100" a="1"/>
  <c r="U90" i="100" s="1"/>
  <c r="O368" i="114" s="1"/>
  <c r="R89" i="100" a="1"/>
  <c r="R89" i="100" s="1"/>
  <c r="O337" i="114" s="1"/>
  <c r="M29" i="33"/>
  <c r="W31" i="33"/>
  <c r="M31" i="33"/>
  <c r="R31" i="33"/>
  <c r="R29" i="33"/>
  <c r="AB31" i="33"/>
  <c r="AF186" i="97"/>
  <c r="R144" i="98" a="1"/>
  <c r="R144" i="98" s="1"/>
  <c r="T62" i="101"/>
  <c r="X17" i="114" s="1"/>
  <c r="U97" i="100" a="1"/>
  <c r="U97" i="100" s="1"/>
  <c r="O375" i="114" s="1"/>
  <c r="M43" i="34" a="1"/>
  <c r="M43" i="34" s="1"/>
  <c r="M43" i="56" s="1"/>
  <c r="M30" i="34" a="1"/>
  <c r="M30" i="34" s="1"/>
  <c r="M30" i="56" s="1"/>
  <c r="M47" i="34" a="1"/>
  <c r="M47" i="34" s="1"/>
  <c r="M47" i="56" s="1"/>
  <c r="M46" i="34" a="1"/>
  <c r="M46" i="34" s="1"/>
  <c r="M46" i="56" s="1"/>
  <c r="M38" i="34" a="1"/>
  <c r="M38" i="34" s="1"/>
  <c r="M38" i="56" s="1"/>
  <c r="M40" i="34" a="1"/>
  <c r="M40" i="34" s="1"/>
  <c r="M40" i="56" s="1"/>
  <c r="M27" i="34" a="1"/>
  <c r="M27" i="34" s="1"/>
  <c r="M33" i="34" a="1"/>
  <c r="M33" i="34" s="1"/>
  <c r="M33" i="56" s="1"/>
  <c r="M49" i="34" a="1"/>
  <c r="M49" i="34" s="1"/>
  <c r="M49" i="56" s="1"/>
  <c r="M51" i="34" a="1"/>
  <c r="M51" i="34" s="1"/>
  <c r="M51" i="56" s="1"/>
  <c r="M36" i="34" a="1"/>
  <c r="M36" i="34" s="1"/>
  <c r="M36" i="56" s="1"/>
  <c r="M50" i="34" a="1"/>
  <c r="M50" i="34" s="1"/>
  <c r="M50" i="56" s="1"/>
  <c r="M37" i="34" a="1"/>
  <c r="M37" i="34" s="1"/>
  <c r="M37" i="56" s="1"/>
  <c r="M29" i="34" a="1"/>
  <c r="M29" i="34" s="1"/>
  <c r="M29" i="56" s="1"/>
  <c r="M42" i="34" a="1"/>
  <c r="M42" i="34" s="1"/>
  <c r="M42" i="56" s="1"/>
  <c r="M39" i="34" a="1"/>
  <c r="M39" i="34" s="1"/>
  <c r="M39" i="56" s="1"/>
  <c r="M32" i="34" a="1"/>
  <c r="M32" i="34" s="1"/>
  <c r="M32" i="56" s="1"/>
  <c r="M31" i="34" a="1"/>
  <c r="M31" i="34" s="1"/>
  <c r="M31" i="56" s="1"/>
  <c r="M45" i="34" a="1"/>
  <c r="M45" i="34" s="1"/>
  <c r="M45" i="56" s="1"/>
  <c r="M35" i="34" a="1"/>
  <c r="M35" i="34" s="1"/>
  <c r="M35" i="56" s="1"/>
  <c r="M48" i="34" a="1"/>
  <c r="M48" i="34" s="1"/>
  <c r="M48" i="56" s="1"/>
  <c r="M34" i="34" a="1"/>
  <c r="M34" i="34" s="1"/>
  <c r="M34" i="56" s="1"/>
  <c r="M41" i="34" a="1"/>
  <c r="M41" i="34" s="1"/>
  <c r="M41" i="56" s="1"/>
  <c r="M44" i="34" a="1"/>
  <c r="M44" i="34" s="1"/>
  <c r="M44" i="56" s="1"/>
  <c r="M28" i="34" a="1"/>
  <c r="M28" i="34" s="1"/>
  <c r="M28" i="56" s="1"/>
  <c r="R99" i="100" a="1"/>
  <c r="R99" i="100" s="1"/>
  <c r="O347" i="114" s="1"/>
  <c r="R146" i="98" a="1"/>
  <c r="R146" i="98" s="1"/>
  <c r="T64" i="101"/>
  <c r="X19" i="114" s="1"/>
  <c r="U99" i="100" a="1"/>
  <c r="U99" i="100" s="1"/>
  <c r="O377" i="114" s="1"/>
  <c r="I635" i="98"/>
  <c r="L29" i="33"/>
  <c r="V31" i="33"/>
  <c r="L31" i="33"/>
  <c r="Q29" i="33"/>
  <c r="R90" i="100" a="1"/>
  <c r="R90" i="100" s="1"/>
  <c r="O338" i="114" s="1"/>
  <c r="R97" i="100" a="1"/>
  <c r="R97" i="100" s="1"/>
  <c r="O345" i="114" s="1"/>
  <c r="U91" i="100" a="1"/>
  <c r="U91" i="100" s="1"/>
  <c r="O369" i="114" s="1"/>
  <c r="T56" i="101"/>
  <c r="X11" i="114" s="1"/>
  <c r="R138" i="98" a="1"/>
  <c r="R138" i="98" s="1"/>
  <c r="U88" i="100" a="1"/>
  <c r="U88" i="100" s="1"/>
  <c r="O366" i="114" s="1"/>
  <c r="T53" i="101"/>
  <c r="X8" i="114" s="1"/>
  <c r="I161" i="98"/>
  <c r="R135" i="98" a="1"/>
  <c r="R135" i="98" s="1"/>
  <c r="M60" i="100" s="1"/>
  <c r="P29" i="33"/>
  <c r="Z31" i="33"/>
  <c r="P31" i="33"/>
  <c r="M643" i="98"/>
  <c r="I27" i="34" a="1"/>
  <c r="I27" i="34" s="1"/>
  <c r="I43" i="34" a="1"/>
  <c r="I43" i="34" s="1"/>
  <c r="I43" i="56" s="1"/>
  <c r="I40" i="34" a="1"/>
  <c r="I40" i="34" s="1"/>
  <c r="I40" i="56" s="1"/>
  <c r="I42" i="34" a="1"/>
  <c r="I42" i="34" s="1"/>
  <c r="I42" i="56" s="1"/>
  <c r="I33" i="34" a="1"/>
  <c r="I33" i="34" s="1"/>
  <c r="I33" i="56" s="1"/>
  <c r="I28" i="34" a="1"/>
  <c r="I28" i="34" s="1"/>
  <c r="I28" i="56" s="1"/>
  <c r="I44" i="34" a="1"/>
  <c r="I44" i="34" s="1"/>
  <c r="I44" i="56" s="1"/>
  <c r="I31" i="34" a="1"/>
  <c r="I31" i="34" s="1"/>
  <c r="I31" i="56" s="1"/>
  <c r="I38" i="34" a="1"/>
  <c r="I38" i="34" s="1"/>
  <c r="I38" i="56" s="1"/>
  <c r="I50" i="34" a="1"/>
  <c r="I50" i="34" s="1"/>
  <c r="I50" i="56" s="1"/>
  <c r="I37" i="34" a="1"/>
  <c r="I37" i="34" s="1"/>
  <c r="I37" i="56" s="1"/>
  <c r="I41" i="34" a="1"/>
  <c r="I41" i="34" s="1"/>
  <c r="I41" i="56" s="1"/>
  <c r="I32" i="34" a="1"/>
  <c r="I32" i="34" s="1"/>
  <c r="I32" i="56" s="1"/>
  <c r="I48" i="34" a="1"/>
  <c r="I48" i="34" s="1"/>
  <c r="I48" i="56" s="1"/>
  <c r="I30" i="34" a="1"/>
  <c r="I30" i="34" s="1"/>
  <c r="I30" i="56" s="1"/>
  <c r="I49" i="34" a="1"/>
  <c r="I49" i="34" s="1"/>
  <c r="I49" i="56" s="1"/>
  <c r="I46" i="34" a="1"/>
  <c r="I46" i="34" s="1"/>
  <c r="I46" i="56" s="1"/>
  <c r="I36" i="34" a="1"/>
  <c r="I36" i="34" s="1"/>
  <c r="I36" i="56" s="1"/>
  <c r="I47" i="34" a="1"/>
  <c r="I47" i="34" s="1"/>
  <c r="I47" i="56" s="1"/>
  <c r="I29" i="34" a="1"/>
  <c r="I29" i="34" s="1"/>
  <c r="I29" i="56" s="1"/>
  <c r="I39" i="34" a="1"/>
  <c r="I39" i="34" s="1"/>
  <c r="I39" i="56" s="1"/>
  <c r="I45" i="34" a="1"/>
  <c r="I45" i="34" s="1"/>
  <c r="I45" i="56" s="1"/>
  <c r="I34" i="34" a="1"/>
  <c r="I34" i="34" s="1"/>
  <c r="I34" i="56" s="1"/>
  <c r="I35" i="34" a="1"/>
  <c r="I35" i="34" s="1"/>
  <c r="I35" i="56" s="1"/>
  <c r="I51" i="34" a="1"/>
  <c r="I51" i="34" s="1"/>
  <c r="I51" i="56" s="1"/>
  <c r="O96" i="100" a="1"/>
  <c r="O96" i="100" s="1"/>
  <c r="O306" i="114" s="1"/>
  <c r="R143" i="98" a="1"/>
  <c r="R143" i="98" s="1"/>
  <c r="T61" i="101"/>
  <c r="X16" i="114" s="1"/>
  <c r="U96" i="100" a="1"/>
  <c r="U96" i="100" s="1"/>
  <c r="O374" i="114" s="1"/>
  <c r="AF188" i="97"/>
  <c r="O93" i="100" a="1"/>
  <c r="O93" i="100" s="1"/>
  <c r="O303" i="114" s="1"/>
  <c r="T58" i="101"/>
  <c r="X13" i="114" s="1"/>
  <c r="R140" i="98" a="1"/>
  <c r="R140" i="98" s="1"/>
  <c r="U93" i="100" a="1"/>
  <c r="U93" i="100" s="1"/>
  <c r="O371" i="114" s="1"/>
  <c r="O31" i="33"/>
  <c r="O29" i="33"/>
  <c r="Y31" i="33"/>
  <c r="AA31" i="33"/>
  <c r="Q31" i="33"/>
  <c r="O98" i="100" a="1"/>
  <c r="O98" i="100" s="1"/>
  <c r="O308" i="114" s="1"/>
  <c r="T63" i="101"/>
  <c r="X18" i="114" s="1"/>
  <c r="R145" i="98" a="1"/>
  <c r="R145" i="98" s="1"/>
  <c r="R98" i="100" a="1"/>
  <c r="R98" i="100" s="1"/>
  <c r="O346" i="114" s="1"/>
  <c r="U98" i="100" a="1"/>
  <c r="U98" i="100" s="1"/>
  <c r="O376" i="114" s="1"/>
  <c r="R100" i="100" a="1"/>
  <c r="R100" i="100" s="1"/>
  <c r="O348" i="114" s="1"/>
  <c r="T65" i="101"/>
  <c r="X20" i="114" s="1"/>
  <c r="R147" i="98" a="1"/>
  <c r="R147" i="98" s="1"/>
  <c r="U100" i="100" a="1"/>
  <c r="U100" i="100" s="1"/>
  <c r="O378" i="114" s="1"/>
  <c r="K31" i="33"/>
  <c r="K29" i="33"/>
  <c r="U31" i="33"/>
  <c r="R142" i="98" a="1"/>
  <c r="R142" i="98" s="1"/>
  <c r="T60" i="101"/>
  <c r="X15" i="114" s="1"/>
  <c r="U95" i="100" a="1"/>
  <c r="U95" i="100" s="1"/>
  <c r="O373" i="114" s="1"/>
  <c r="R95" i="100" a="1"/>
  <c r="R95" i="100" s="1"/>
  <c r="O343" i="114" s="1"/>
  <c r="O97" i="100" a="1"/>
  <c r="O97" i="100" s="1"/>
  <c r="O307" i="114" s="1"/>
  <c r="R93" i="100" a="1"/>
  <c r="R93" i="100" s="1"/>
  <c r="O341" i="114" s="1"/>
  <c r="U94" i="100" a="1"/>
  <c r="U94" i="100" s="1"/>
  <c r="O372" i="114" s="1"/>
  <c r="R141" i="98" a="1"/>
  <c r="R141" i="98" s="1"/>
  <c r="T59" i="101"/>
  <c r="X14" i="114" s="1"/>
  <c r="R94" i="100" a="1"/>
  <c r="R94" i="100" s="1"/>
  <c r="O342" i="114" s="1"/>
  <c r="BK31" i="34" a="1"/>
  <c r="BK31" i="34" s="1"/>
  <c r="BK31" i="56" s="1"/>
  <c r="BK32" i="34" a="1"/>
  <c r="BK32" i="34" s="1"/>
  <c r="BK32" i="56" s="1"/>
  <c r="BK27" i="34" a="1"/>
  <c r="BK27" i="34" s="1"/>
  <c r="BK43" i="34" a="1"/>
  <c r="BK43" i="34" s="1"/>
  <c r="BK43" i="56" s="1"/>
  <c r="BK47" i="34" a="1"/>
  <c r="BK47" i="34" s="1"/>
  <c r="BK47" i="56" s="1"/>
  <c r="BK28" i="34" a="1"/>
  <c r="BK28" i="34" s="1"/>
  <c r="BK28" i="56" s="1"/>
  <c r="BK42" i="34" a="1"/>
  <c r="BK42" i="34" s="1"/>
  <c r="BK42" i="56" s="1"/>
  <c r="BK39" i="34" a="1"/>
  <c r="BK39" i="34" s="1"/>
  <c r="BK39" i="56" s="1"/>
  <c r="BK29" i="34" a="1"/>
  <c r="BK29" i="34" s="1"/>
  <c r="BK29" i="56" s="1"/>
  <c r="BK45" i="34" a="1"/>
  <c r="BK45" i="34" s="1"/>
  <c r="BK45" i="56" s="1"/>
  <c r="BK46" i="34" a="1"/>
  <c r="BK46" i="34" s="1"/>
  <c r="BK46" i="56" s="1"/>
  <c r="BK44" i="34" a="1"/>
  <c r="BK44" i="34" s="1"/>
  <c r="BK44" i="56" s="1"/>
  <c r="BK34" i="34" a="1"/>
  <c r="BK34" i="34" s="1"/>
  <c r="BK34" i="56" s="1"/>
  <c r="BK40" i="34" a="1"/>
  <c r="BK40" i="34" s="1"/>
  <c r="BK40" i="56" s="1"/>
  <c r="BK49" i="34" a="1"/>
  <c r="BK49" i="34" s="1"/>
  <c r="BK49" i="56" s="1"/>
  <c r="BK36" i="34" a="1"/>
  <c r="BK36" i="34" s="1"/>
  <c r="BK36" i="56" s="1"/>
  <c r="BK33" i="34" a="1"/>
  <c r="BK33" i="34" s="1"/>
  <c r="BK33" i="56" s="1"/>
  <c r="BK37" i="34" a="1"/>
  <c r="BK37" i="34" s="1"/>
  <c r="BK37" i="56" s="1"/>
  <c r="BK35" i="34" a="1"/>
  <c r="BK35" i="34" s="1"/>
  <c r="BK35" i="56" s="1"/>
  <c r="BK41" i="34" a="1"/>
  <c r="BK41" i="34" s="1"/>
  <c r="BK41" i="56" s="1"/>
  <c r="BK48" i="34" a="1"/>
  <c r="BK48" i="34" s="1"/>
  <c r="BK48" i="56" s="1"/>
  <c r="BK30" i="34" a="1"/>
  <c r="BK30" i="34" s="1"/>
  <c r="BK30" i="56" s="1"/>
  <c r="BK51" i="34" a="1"/>
  <c r="BK51" i="34" s="1"/>
  <c r="BK51" i="56" s="1"/>
  <c r="BK50" i="34" a="1"/>
  <c r="BK50" i="34" s="1"/>
  <c r="BK50" i="56" s="1"/>
  <c r="BK38" i="34" a="1"/>
  <c r="BK38" i="34" s="1"/>
  <c r="BK38" i="56" s="1"/>
  <c r="O92" i="100" a="1"/>
  <c r="O92" i="100" s="1"/>
  <c r="O302" i="114" s="1"/>
  <c r="R139" i="98" a="1"/>
  <c r="R139" i="98" s="1"/>
  <c r="T57" i="101"/>
  <c r="X12" i="114" s="1"/>
  <c r="R92" i="100" a="1"/>
  <c r="R92" i="100" s="1"/>
  <c r="O340" i="114" s="1"/>
  <c r="U92" i="100" a="1"/>
  <c r="U92" i="100" s="1"/>
  <c r="O370" i="114" s="1"/>
  <c r="R136" i="98" a="1"/>
  <c r="R136" i="98" s="1"/>
  <c r="T54" i="101"/>
  <c r="X9" i="114" s="1"/>
  <c r="U89" i="100" a="1"/>
  <c r="U89" i="100" s="1"/>
  <c r="O367" i="114" s="1"/>
  <c r="O94" i="100" a="1"/>
  <c r="O94" i="100" s="1"/>
  <c r="O304" i="114" s="1"/>
  <c r="BA49" i="34" a="1"/>
  <c r="BA49" i="34" s="1"/>
  <c r="BA49" i="56" s="1"/>
  <c r="BA27" i="34" a="1"/>
  <c r="BA27" i="34" s="1"/>
  <c r="BA44" i="34" a="1"/>
  <c r="BA44" i="34" s="1"/>
  <c r="BA44" i="56" s="1"/>
  <c r="BA48" i="34" a="1"/>
  <c r="BA48" i="34" s="1"/>
  <c r="BA48" i="56" s="1"/>
  <c r="BA47" i="34" a="1"/>
  <c r="BA47" i="34" s="1"/>
  <c r="BA47" i="56" s="1"/>
  <c r="BA41" i="34" a="1"/>
  <c r="BA41" i="34" s="1"/>
  <c r="BA41" i="56" s="1"/>
  <c r="BA46" i="34" a="1"/>
  <c r="BA46" i="34" s="1"/>
  <c r="BA46" i="56" s="1"/>
  <c r="BA37" i="34" a="1"/>
  <c r="BA37" i="34" s="1"/>
  <c r="BA37" i="56" s="1"/>
  <c r="BA51" i="34" a="1"/>
  <c r="BA51" i="34" s="1"/>
  <c r="BA51" i="56" s="1"/>
  <c r="AH31" i="33"/>
  <c r="BA30" i="34" a="1"/>
  <c r="BA30" i="34" s="1"/>
  <c r="BA30" i="56" s="1"/>
  <c r="BA40" i="34" a="1"/>
  <c r="BA40" i="34" s="1"/>
  <c r="BA40" i="56" s="1"/>
  <c r="BA42" i="34" a="1"/>
  <c r="BA42" i="34" s="1"/>
  <c r="BA42" i="56" s="1"/>
  <c r="BA31" i="34" a="1"/>
  <c r="BA31" i="34" s="1"/>
  <c r="BA31" i="56" s="1"/>
  <c r="BA43" i="34" a="1"/>
  <c r="BA43" i="34" s="1"/>
  <c r="BA43" i="56" s="1"/>
  <c r="BA33" i="34" a="1"/>
  <c r="BA33" i="34" s="1"/>
  <c r="BA33" i="56" s="1"/>
  <c r="BA36" i="34" a="1"/>
  <c r="BA36" i="34" s="1"/>
  <c r="BA36" i="56" s="1"/>
  <c r="BA28" i="34" a="1"/>
  <c r="BA28" i="34" s="1"/>
  <c r="BA28" i="56" s="1"/>
  <c r="BA38" i="34" a="1"/>
  <c r="BA38" i="34" s="1"/>
  <c r="BA38" i="56" s="1"/>
  <c r="BA45" i="34" a="1"/>
  <c r="BA45" i="34" s="1"/>
  <c r="BA45" i="56" s="1"/>
  <c r="BA35" i="34" a="1"/>
  <c r="BA35" i="34" s="1"/>
  <c r="BA35" i="56" s="1"/>
  <c r="BA50" i="34" a="1"/>
  <c r="BA50" i="34" s="1"/>
  <c r="BA50" i="56" s="1"/>
  <c r="BA39" i="34" a="1"/>
  <c r="BA39" i="34" s="1"/>
  <c r="BA39" i="56" s="1"/>
  <c r="BA34" i="34" a="1"/>
  <c r="BA34" i="34" s="1"/>
  <c r="BA34" i="56" s="1"/>
  <c r="BA29" i="34" a="1"/>
  <c r="BA29" i="34" s="1"/>
  <c r="BA29" i="56" s="1"/>
  <c r="BA32" i="34" a="1"/>
  <c r="BA32" i="34" s="1"/>
  <c r="BA32" i="56" s="1"/>
  <c r="M49" i="103"/>
  <c r="K49" i="103"/>
  <c r="I24" i="29"/>
  <c r="I29" i="29" s="1"/>
  <c r="J23" i="29"/>
  <c r="L49" i="103"/>
  <c r="J24" i="29" s="1"/>
  <c r="N49" i="103"/>
  <c r="K54" i="103" l="1"/>
  <c r="K55" i="103" s="1"/>
  <c r="L54" i="103"/>
  <c r="L69" i="103" s="1"/>
  <c r="J29" i="29"/>
  <c r="K29" i="29" s="1"/>
  <c r="N54" i="103"/>
  <c r="N55" i="103" s="1"/>
  <c r="M54" i="103"/>
  <c r="M55" i="103" s="1"/>
  <c r="N40" i="103"/>
  <c r="M40" i="103"/>
  <c r="M43" i="103" s="1"/>
  <c r="K40" i="103"/>
  <c r="K43" i="103" s="1"/>
  <c r="BG44" i="34" a="1"/>
  <c r="BG44" i="34" s="1"/>
  <c r="BG44" i="56" s="1"/>
  <c r="AW30" i="34" a="1"/>
  <c r="AW30" i="34" s="1"/>
  <c r="AW30" i="56" s="1"/>
  <c r="AW33" i="34" a="1"/>
  <c r="AW33" i="34" s="1"/>
  <c r="AW33" i="56" s="1"/>
  <c r="AW50" i="34" a="1"/>
  <c r="AW50" i="34" s="1"/>
  <c r="AW50" i="56" s="1"/>
  <c r="AW38" i="34" a="1"/>
  <c r="AW38" i="34" s="1"/>
  <c r="AW38" i="56" s="1"/>
  <c r="AW43" i="34" a="1"/>
  <c r="AW43" i="34" s="1"/>
  <c r="AW43" i="56" s="1"/>
  <c r="AW47" i="34" a="1"/>
  <c r="AW47" i="34" s="1"/>
  <c r="AW47" i="56" s="1"/>
  <c r="AW46" i="34" a="1"/>
  <c r="AW46" i="34" s="1"/>
  <c r="AW46" i="56" s="1"/>
  <c r="AW29" i="34" a="1"/>
  <c r="AW29" i="34" s="1"/>
  <c r="AW29" i="56" s="1"/>
  <c r="AW44" i="34" a="1"/>
  <c r="AW44" i="34" s="1"/>
  <c r="AW44" i="56" s="1"/>
  <c r="AW49" i="34" a="1"/>
  <c r="AW49" i="34" s="1"/>
  <c r="AW49" i="56" s="1"/>
  <c r="AW35" i="34" a="1"/>
  <c r="AW35" i="34" s="1"/>
  <c r="AW35" i="56" s="1"/>
  <c r="AW42" i="34" a="1"/>
  <c r="AW42" i="34" s="1"/>
  <c r="AW42" i="56" s="1"/>
  <c r="BG40" i="34" a="1"/>
  <c r="BG40" i="34" s="1"/>
  <c r="BG40" i="56" s="1"/>
  <c r="BG31" i="34" a="1"/>
  <c r="BG31" i="34" s="1"/>
  <c r="BG31" i="56" s="1"/>
  <c r="K33" i="29"/>
  <c r="BG27" i="34" a="1"/>
  <c r="BG27" i="34" s="1"/>
  <c r="BG27" i="56" s="1"/>
  <c r="BG34" i="34" a="1"/>
  <c r="BG34" i="34" s="1"/>
  <c r="BG34" i="56" s="1"/>
  <c r="BG33" i="34" a="1"/>
  <c r="BG33" i="34" s="1"/>
  <c r="BG33" i="56" s="1"/>
  <c r="BG48" i="34" a="1"/>
  <c r="BG48" i="34" s="1"/>
  <c r="BG48" i="56" s="1"/>
  <c r="BG41" i="34" a="1"/>
  <c r="BG41" i="34" s="1"/>
  <c r="BG41" i="56" s="1"/>
  <c r="BG47" i="34" a="1"/>
  <c r="BG47" i="34" s="1"/>
  <c r="BG47" i="56" s="1"/>
  <c r="BG28" i="34" a="1"/>
  <c r="BG28" i="34" s="1"/>
  <c r="BG28" i="56" s="1"/>
  <c r="BG42" i="34" a="1"/>
  <c r="BG42" i="34" s="1"/>
  <c r="BG42" i="56" s="1"/>
  <c r="BG35" i="34" a="1"/>
  <c r="BG35" i="34" s="1"/>
  <c r="BG35" i="56" s="1"/>
  <c r="BG51" i="34" a="1"/>
  <c r="BG51" i="34" s="1"/>
  <c r="BG51" i="56" s="1"/>
  <c r="BG29" i="34" a="1"/>
  <c r="BG29" i="34" s="1"/>
  <c r="BG29" i="56" s="1"/>
  <c r="BG49" i="34" a="1"/>
  <c r="BG49" i="34" s="1"/>
  <c r="BG49" i="56" s="1"/>
  <c r="BG39" i="34" a="1"/>
  <c r="BG39" i="34" s="1"/>
  <c r="BG39" i="56" s="1"/>
  <c r="BG36" i="34" a="1"/>
  <c r="BG36" i="34" s="1"/>
  <c r="BG36" i="56" s="1"/>
  <c r="BG50" i="34" a="1"/>
  <c r="BG50" i="34" s="1"/>
  <c r="BG50" i="56" s="1"/>
  <c r="BG45" i="34" a="1"/>
  <c r="BG45" i="34" s="1"/>
  <c r="BG45" i="56" s="1"/>
  <c r="BG37" i="34" a="1"/>
  <c r="BG37" i="34" s="1"/>
  <c r="BG37" i="56" s="1"/>
  <c r="BG43" i="34" a="1"/>
  <c r="BG43" i="34" s="1"/>
  <c r="BG43" i="56" s="1"/>
  <c r="BG32" i="34" a="1"/>
  <c r="BG32" i="34" s="1"/>
  <c r="BG32" i="56" s="1"/>
  <c r="BG46" i="34" a="1"/>
  <c r="BG46" i="34" s="1"/>
  <c r="BG46" i="56" s="1"/>
  <c r="BG38" i="34" a="1"/>
  <c r="BG38" i="34" s="1"/>
  <c r="BG38" i="56" s="1"/>
  <c r="AW27" i="34" a="1"/>
  <c r="AW27" i="34" s="1"/>
  <c r="AW27" i="56" s="1"/>
  <c r="AW36" i="34" a="1"/>
  <c r="AW36" i="34" s="1"/>
  <c r="AW36" i="56" s="1"/>
  <c r="AD31" i="33"/>
  <c r="AW32" i="34" a="1"/>
  <c r="AW32" i="34" s="1"/>
  <c r="AW32" i="56" s="1"/>
  <c r="AW51" i="34" a="1"/>
  <c r="AW51" i="34" s="1"/>
  <c r="AW51" i="56" s="1"/>
  <c r="AW37" i="34" a="1"/>
  <c r="AW37" i="34" s="1"/>
  <c r="AW37" i="56" s="1"/>
  <c r="AW34" i="34" a="1"/>
  <c r="AW34" i="34" s="1"/>
  <c r="AW34" i="56" s="1"/>
  <c r="AW39" i="34" a="1"/>
  <c r="AW39" i="34" s="1"/>
  <c r="AW39" i="56" s="1"/>
  <c r="AW31" i="34" a="1"/>
  <c r="AW31" i="34" s="1"/>
  <c r="AW31" i="56" s="1"/>
  <c r="AW48" i="34" a="1"/>
  <c r="AW48" i="34" s="1"/>
  <c r="AW48" i="56" s="1"/>
  <c r="AW28" i="34" a="1"/>
  <c r="AW28" i="34" s="1"/>
  <c r="AW28" i="56" s="1"/>
  <c r="AW40" i="34" a="1"/>
  <c r="AW40" i="34" s="1"/>
  <c r="AW40" i="56" s="1"/>
  <c r="AW41" i="34" a="1"/>
  <c r="AW41" i="34" s="1"/>
  <c r="AW41" i="56" s="1"/>
  <c r="M80" i="100"/>
  <c r="Q73" i="101"/>
  <c r="V28" i="114" s="1"/>
  <c r="M84" i="100"/>
  <c r="Q77" i="101"/>
  <c r="V32" i="114" s="1"/>
  <c r="M78" i="100"/>
  <c r="Q71" i="101"/>
  <c r="V26" i="114" s="1"/>
  <c r="Q70" i="101"/>
  <c r="V25" i="114" s="1"/>
  <c r="M77" i="100"/>
  <c r="Q76" i="101"/>
  <c r="V31" i="114" s="1"/>
  <c r="M83" i="100"/>
  <c r="Q67" i="101"/>
  <c r="V22" i="114" s="1"/>
  <c r="M74" i="100"/>
  <c r="M76" i="100"/>
  <c r="Q69" i="101"/>
  <c r="V24" i="114" s="1"/>
  <c r="M73" i="100"/>
  <c r="Q66" i="101"/>
  <c r="V21" i="114" s="1"/>
  <c r="Q74" i="101"/>
  <c r="V29" i="114" s="1"/>
  <c r="M81" i="100"/>
  <c r="Q68" i="101"/>
  <c r="V23" i="114" s="1"/>
  <c r="M75" i="100"/>
  <c r="Q72" i="101"/>
  <c r="V27" i="114" s="1"/>
  <c r="M79" i="100"/>
  <c r="M82" i="100"/>
  <c r="Q75" i="101"/>
  <c r="V30" i="114" s="1"/>
  <c r="BK27" i="56"/>
  <c r="BK54" i="56" s="1"/>
  <c r="BK53" i="34"/>
  <c r="AY45" i="34" a="1"/>
  <c r="AY45" i="34" s="1"/>
  <c r="AY45" i="56" s="1"/>
  <c r="AY46" i="34" a="1"/>
  <c r="AY46" i="34" s="1"/>
  <c r="AY46" i="56" s="1"/>
  <c r="AY32" i="34" a="1"/>
  <c r="AY32" i="34" s="1"/>
  <c r="AY32" i="56" s="1"/>
  <c r="AY37" i="34" a="1"/>
  <c r="AY37" i="34" s="1"/>
  <c r="AY37" i="56" s="1"/>
  <c r="AY31" i="34" a="1"/>
  <c r="AY31" i="34" s="1"/>
  <c r="AY31" i="56" s="1"/>
  <c r="AY34" i="34" a="1"/>
  <c r="AY34" i="34" s="1"/>
  <c r="AY34" i="56" s="1"/>
  <c r="AY49" i="34" a="1"/>
  <c r="AY49" i="34" s="1"/>
  <c r="AY49" i="56" s="1"/>
  <c r="AY27" i="34" a="1"/>
  <c r="AY27" i="34" s="1"/>
  <c r="AY50" i="34" a="1"/>
  <c r="AY50" i="34" s="1"/>
  <c r="AY50" i="56" s="1"/>
  <c r="AY42" i="34" a="1"/>
  <c r="AY42" i="34" s="1"/>
  <c r="AY42" i="56" s="1"/>
  <c r="AY43" i="34" a="1"/>
  <c r="AY43" i="34" s="1"/>
  <c r="AY43" i="56" s="1"/>
  <c r="AY47" i="34" a="1"/>
  <c r="AY47" i="34" s="1"/>
  <c r="AY47" i="56" s="1"/>
  <c r="AY38" i="34" a="1"/>
  <c r="AY38" i="34" s="1"/>
  <c r="AY38" i="56" s="1"/>
  <c r="AY44" i="34" a="1"/>
  <c r="AY44" i="34" s="1"/>
  <c r="AY44" i="56" s="1"/>
  <c r="AY36" i="34" a="1"/>
  <c r="AY36" i="34" s="1"/>
  <c r="AY36" i="56" s="1"/>
  <c r="AY29" i="34" a="1"/>
  <c r="AY29" i="34" s="1"/>
  <c r="AY29" i="56" s="1"/>
  <c r="AY51" i="34" a="1"/>
  <c r="AY51" i="34" s="1"/>
  <c r="AY51" i="56" s="1"/>
  <c r="AY33" i="34" a="1"/>
  <c r="AY33" i="34" s="1"/>
  <c r="AY33" i="56" s="1"/>
  <c r="AY39" i="34" a="1"/>
  <c r="AY39" i="34" s="1"/>
  <c r="AY39" i="56" s="1"/>
  <c r="AY48" i="34" a="1"/>
  <c r="AY48" i="34" s="1"/>
  <c r="AY48" i="56" s="1"/>
  <c r="AY35" i="34" a="1"/>
  <c r="AY35" i="34" s="1"/>
  <c r="AY35" i="56" s="1"/>
  <c r="AY30" i="34" a="1"/>
  <c r="AY30" i="34" s="1"/>
  <c r="AY30" i="56" s="1"/>
  <c r="AF31" i="33"/>
  <c r="AY40" i="34" a="1"/>
  <c r="AY40" i="34" s="1"/>
  <c r="AY40" i="56" s="1"/>
  <c r="AY41" i="34" a="1"/>
  <c r="AY41" i="34" s="1"/>
  <c r="AY41" i="56" s="1"/>
  <c r="AY28" i="34" a="1"/>
  <c r="AY28" i="34" s="1"/>
  <c r="AY28" i="56" s="1"/>
  <c r="AZ43" i="34" a="1"/>
  <c r="AZ43" i="34" s="1"/>
  <c r="AZ43" i="56" s="1"/>
  <c r="AZ41" i="34" a="1"/>
  <c r="AZ41" i="34" s="1"/>
  <c r="AZ41" i="56" s="1"/>
  <c r="AZ36" i="34" a="1"/>
  <c r="AZ36" i="34" s="1"/>
  <c r="AZ36" i="56" s="1"/>
  <c r="AZ35" i="34" a="1"/>
  <c r="AZ35" i="34" s="1"/>
  <c r="AZ35" i="56" s="1"/>
  <c r="AZ38" i="34" a="1"/>
  <c r="AZ38" i="34" s="1"/>
  <c r="AZ38" i="56" s="1"/>
  <c r="AZ28" i="34" a="1"/>
  <c r="AZ28" i="34" s="1"/>
  <c r="AZ28" i="56" s="1"/>
  <c r="AZ37" i="34" a="1"/>
  <c r="AZ37" i="34" s="1"/>
  <c r="AZ37" i="56" s="1"/>
  <c r="AZ39" i="34" a="1"/>
  <c r="AZ39" i="34" s="1"/>
  <c r="AZ39" i="56" s="1"/>
  <c r="AG31" i="33"/>
  <c r="AZ45" i="34" a="1"/>
  <c r="AZ45" i="34" s="1"/>
  <c r="AZ45" i="56" s="1"/>
  <c r="AZ48" i="34" a="1"/>
  <c r="AZ48" i="34" s="1"/>
  <c r="AZ48" i="56" s="1"/>
  <c r="AZ44" i="34" a="1"/>
  <c r="AZ44" i="34" s="1"/>
  <c r="AZ44" i="56" s="1"/>
  <c r="AZ49" i="34" a="1"/>
  <c r="AZ49" i="34" s="1"/>
  <c r="AZ49" i="56" s="1"/>
  <c r="AZ50" i="34" a="1"/>
  <c r="AZ50" i="34" s="1"/>
  <c r="AZ50" i="56" s="1"/>
  <c r="AZ34" i="34" a="1"/>
  <c r="AZ34" i="34" s="1"/>
  <c r="AZ34" i="56" s="1"/>
  <c r="AZ32" i="34" a="1"/>
  <c r="AZ32" i="34" s="1"/>
  <c r="AZ32" i="56" s="1"/>
  <c r="AZ31" i="34" a="1"/>
  <c r="AZ31" i="34" s="1"/>
  <c r="AZ31" i="56" s="1"/>
  <c r="AZ30" i="34" a="1"/>
  <c r="AZ30" i="34" s="1"/>
  <c r="AZ30" i="56" s="1"/>
  <c r="AZ47" i="34" a="1"/>
  <c r="AZ47" i="34" s="1"/>
  <c r="AZ47" i="56" s="1"/>
  <c r="AZ29" i="34" a="1"/>
  <c r="AZ29" i="34" s="1"/>
  <c r="AZ29" i="56" s="1"/>
  <c r="AZ46" i="34" a="1"/>
  <c r="AZ46" i="34" s="1"/>
  <c r="AZ46" i="56" s="1"/>
  <c r="AZ27" i="34" a="1"/>
  <c r="AZ27" i="34" s="1"/>
  <c r="AZ33" i="34" a="1"/>
  <c r="AZ33" i="34" s="1"/>
  <c r="AZ33" i="56" s="1"/>
  <c r="AZ51" i="34" a="1"/>
  <c r="AZ51" i="34" s="1"/>
  <c r="AZ51" i="56" s="1"/>
  <c r="AZ42" i="34" a="1"/>
  <c r="AZ42" i="34" s="1"/>
  <c r="AZ42" i="56" s="1"/>
  <c r="AZ40" i="34" a="1"/>
  <c r="AZ40" i="34" s="1"/>
  <c r="AZ40" i="56" s="1"/>
  <c r="Q65" i="101"/>
  <c r="V20" i="114" s="1"/>
  <c r="M72" i="100"/>
  <c r="BD32" i="34" a="1"/>
  <c r="BD32" i="34" s="1"/>
  <c r="BD32" i="56" s="1"/>
  <c r="BD34" i="34" a="1"/>
  <c r="BD34" i="34" s="1"/>
  <c r="BD34" i="56" s="1"/>
  <c r="BD33" i="34" a="1"/>
  <c r="BD33" i="34" s="1"/>
  <c r="BD33" i="56" s="1"/>
  <c r="BD36" i="34" a="1"/>
  <c r="BD36" i="34" s="1"/>
  <c r="BD36" i="56" s="1"/>
  <c r="BD40" i="34" a="1"/>
  <c r="BD40" i="34" s="1"/>
  <c r="BD40" i="56" s="1"/>
  <c r="BD42" i="34" a="1"/>
  <c r="BD42" i="34" s="1"/>
  <c r="BD42" i="56" s="1"/>
  <c r="BD37" i="34" a="1"/>
  <c r="BD37" i="34" s="1"/>
  <c r="BD37" i="56" s="1"/>
  <c r="BD50" i="34" a="1"/>
  <c r="BD50" i="34" s="1"/>
  <c r="BD50" i="56" s="1"/>
  <c r="BD45" i="34" a="1"/>
  <c r="BD45" i="34" s="1"/>
  <c r="BD45" i="56" s="1"/>
  <c r="BD39" i="34" a="1"/>
  <c r="BD39" i="34" s="1"/>
  <c r="BD39" i="56" s="1"/>
  <c r="BD44" i="34" a="1"/>
  <c r="BD44" i="34" s="1"/>
  <c r="BD44" i="56" s="1"/>
  <c r="BD28" i="34" a="1"/>
  <c r="BD28" i="34" s="1"/>
  <c r="BD28" i="56" s="1"/>
  <c r="BD46" i="34" a="1"/>
  <c r="BD46" i="34" s="1"/>
  <c r="BD46" i="56" s="1"/>
  <c r="BD27" i="34" a="1"/>
  <c r="BD27" i="34" s="1"/>
  <c r="AK31" i="33"/>
  <c r="BD51" i="34" a="1"/>
  <c r="BD51" i="34" s="1"/>
  <c r="BD51" i="56" s="1"/>
  <c r="BD30" i="34" a="1"/>
  <c r="BD30" i="34" s="1"/>
  <c r="BD30" i="56" s="1"/>
  <c r="BD41" i="34" a="1"/>
  <c r="BD41" i="34" s="1"/>
  <c r="BD41" i="56" s="1"/>
  <c r="BD31" i="34" a="1"/>
  <c r="BD31" i="34" s="1"/>
  <c r="BD31" i="56" s="1"/>
  <c r="BD47" i="34" a="1"/>
  <c r="BD47" i="34" s="1"/>
  <c r="BD47" i="56" s="1"/>
  <c r="BD49" i="34" a="1"/>
  <c r="BD49" i="34" s="1"/>
  <c r="BD49" i="56" s="1"/>
  <c r="BD35" i="34" a="1"/>
  <c r="BD35" i="34" s="1"/>
  <c r="BD35" i="56" s="1"/>
  <c r="BD29" i="34" a="1"/>
  <c r="BD29" i="34" s="1"/>
  <c r="BD29" i="56" s="1"/>
  <c r="BD38" i="34" a="1"/>
  <c r="BD38" i="34" s="1"/>
  <c r="BD38" i="56" s="1"/>
  <c r="BD48" i="34" a="1"/>
  <c r="BD48" i="34" s="1"/>
  <c r="BD48" i="56" s="1"/>
  <c r="BD43" i="34" a="1"/>
  <c r="BD43" i="34" s="1"/>
  <c r="BD43" i="56" s="1"/>
  <c r="Q58" i="101"/>
  <c r="V13" i="114" s="1"/>
  <c r="M65" i="100"/>
  <c r="I53" i="34"/>
  <c r="I27" i="56"/>
  <c r="I54" i="56" s="1"/>
  <c r="BI44" i="34" a="1"/>
  <c r="BI44" i="34" s="1"/>
  <c r="BI44" i="56" s="1"/>
  <c r="BI51" i="34" a="1"/>
  <c r="BI51" i="34" s="1"/>
  <c r="BI51" i="56" s="1"/>
  <c r="BI28" i="34" a="1"/>
  <c r="BI28" i="34" s="1"/>
  <c r="BI28" i="56" s="1"/>
  <c r="BI30" i="34" a="1"/>
  <c r="BI30" i="34" s="1"/>
  <c r="BI30" i="56" s="1"/>
  <c r="BI45" i="34" a="1"/>
  <c r="BI45" i="34" s="1"/>
  <c r="BI45" i="56" s="1"/>
  <c r="BI32" i="34" a="1"/>
  <c r="BI32" i="34" s="1"/>
  <c r="BI32" i="56" s="1"/>
  <c r="BI48" i="34" a="1"/>
  <c r="BI48" i="34" s="1"/>
  <c r="BI48" i="56" s="1"/>
  <c r="BI34" i="34" a="1"/>
  <c r="BI34" i="34" s="1"/>
  <c r="BI34" i="56" s="1"/>
  <c r="BI37" i="34" a="1"/>
  <c r="BI37" i="34" s="1"/>
  <c r="BI37" i="56" s="1"/>
  <c r="BI41" i="34" a="1"/>
  <c r="BI41" i="34" s="1"/>
  <c r="BI41" i="56" s="1"/>
  <c r="BI27" i="34" a="1"/>
  <c r="BI27" i="34" s="1"/>
  <c r="BI49" i="34" a="1"/>
  <c r="BI49" i="34" s="1"/>
  <c r="BI49" i="56" s="1"/>
  <c r="BI47" i="34" a="1"/>
  <c r="BI47" i="34" s="1"/>
  <c r="BI47" i="56" s="1"/>
  <c r="BI50" i="34" a="1"/>
  <c r="BI50" i="34" s="1"/>
  <c r="BI50" i="56" s="1"/>
  <c r="BI40" i="34" a="1"/>
  <c r="BI40" i="34" s="1"/>
  <c r="BI40" i="56" s="1"/>
  <c r="BI31" i="34" a="1"/>
  <c r="BI31" i="34" s="1"/>
  <c r="BI31" i="56" s="1"/>
  <c r="BI39" i="34" a="1"/>
  <c r="BI39" i="34" s="1"/>
  <c r="BI39" i="56" s="1"/>
  <c r="BI42" i="34" a="1"/>
  <c r="BI42" i="34" s="1"/>
  <c r="BI42" i="56" s="1"/>
  <c r="BI33" i="34" a="1"/>
  <c r="BI33" i="34" s="1"/>
  <c r="BI33" i="56" s="1"/>
  <c r="BI38" i="34" a="1"/>
  <c r="BI38" i="34" s="1"/>
  <c r="BI38" i="56" s="1"/>
  <c r="BI46" i="34" a="1"/>
  <c r="BI46" i="34" s="1"/>
  <c r="BI46" i="56" s="1"/>
  <c r="BI29" i="34" a="1"/>
  <c r="BI29" i="34" s="1"/>
  <c r="BI29" i="56" s="1"/>
  <c r="BI35" i="34" a="1"/>
  <c r="BI35" i="34" s="1"/>
  <c r="BI35" i="56" s="1"/>
  <c r="BI36" i="34" a="1"/>
  <c r="BI36" i="34" s="1"/>
  <c r="BI36" i="56" s="1"/>
  <c r="BI43" i="34" a="1"/>
  <c r="BI43" i="34" s="1"/>
  <c r="BI43" i="56" s="1"/>
  <c r="BJ32" i="34" a="1"/>
  <c r="BJ32" i="34" s="1"/>
  <c r="BJ32" i="56" s="1"/>
  <c r="BJ37" i="34" a="1"/>
  <c r="BJ37" i="34" s="1"/>
  <c r="BJ37" i="56" s="1"/>
  <c r="BJ43" i="34" a="1"/>
  <c r="BJ43" i="34" s="1"/>
  <c r="BJ43" i="56" s="1"/>
  <c r="BJ44" i="34" a="1"/>
  <c r="BJ44" i="34" s="1"/>
  <c r="BJ44" i="56" s="1"/>
  <c r="BJ46" i="34" a="1"/>
  <c r="BJ46" i="34" s="1"/>
  <c r="BJ46" i="56" s="1"/>
  <c r="BJ40" i="34" a="1"/>
  <c r="BJ40" i="34" s="1"/>
  <c r="BJ40" i="56" s="1"/>
  <c r="BJ28" i="34" a="1"/>
  <c r="BJ28" i="34" s="1"/>
  <c r="BJ28" i="56" s="1"/>
  <c r="BJ49" i="34" a="1"/>
  <c r="BJ49" i="34" s="1"/>
  <c r="BJ49" i="56" s="1"/>
  <c r="BJ35" i="34" a="1"/>
  <c r="BJ35" i="34" s="1"/>
  <c r="BJ35" i="56" s="1"/>
  <c r="BJ45" i="34" a="1"/>
  <c r="BJ45" i="34" s="1"/>
  <c r="BJ45" i="56" s="1"/>
  <c r="BJ42" i="34" a="1"/>
  <c r="BJ42" i="34" s="1"/>
  <c r="BJ42" i="56" s="1"/>
  <c r="BJ41" i="34" a="1"/>
  <c r="BJ41" i="34" s="1"/>
  <c r="BJ41" i="56" s="1"/>
  <c r="BJ33" i="34" a="1"/>
  <c r="BJ33" i="34" s="1"/>
  <c r="BJ33" i="56" s="1"/>
  <c r="BJ38" i="34" a="1"/>
  <c r="BJ38" i="34" s="1"/>
  <c r="BJ38" i="56" s="1"/>
  <c r="BJ48" i="34" a="1"/>
  <c r="BJ48" i="34" s="1"/>
  <c r="BJ48" i="56" s="1"/>
  <c r="BJ29" i="34" a="1"/>
  <c r="BJ29" i="34" s="1"/>
  <c r="BJ29" i="56" s="1"/>
  <c r="BJ51" i="34" a="1"/>
  <c r="BJ51" i="34" s="1"/>
  <c r="BJ51" i="56" s="1"/>
  <c r="BJ30" i="34" a="1"/>
  <c r="BJ30" i="34" s="1"/>
  <c r="BJ30" i="56" s="1"/>
  <c r="BJ50" i="34" a="1"/>
  <c r="BJ50" i="34" s="1"/>
  <c r="BJ50" i="56" s="1"/>
  <c r="BJ34" i="34" a="1"/>
  <c r="BJ34" i="34" s="1"/>
  <c r="BJ34" i="56" s="1"/>
  <c r="BJ36" i="34" a="1"/>
  <c r="BJ36" i="34" s="1"/>
  <c r="BJ36" i="56" s="1"/>
  <c r="BJ31" i="34" a="1"/>
  <c r="BJ31" i="34" s="1"/>
  <c r="BJ31" i="56" s="1"/>
  <c r="BJ39" i="34" a="1"/>
  <c r="BJ39" i="34" s="1"/>
  <c r="BJ39" i="56" s="1"/>
  <c r="BJ27" i="34" a="1"/>
  <c r="BJ27" i="34" s="1"/>
  <c r="BJ47" i="34" a="1"/>
  <c r="BJ47" i="34" s="1"/>
  <c r="BJ47" i="56" s="1"/>
  <c r="BN30" i="34" a="1"/>
  <c r="BN30" i="34" s="1"/>
  <c r="BN30" i="56" s="1"/>
  <c r="BN29" i="34" a="1"/>
  <c r="BN29" i="34" s="1"/>
  <c r="BN29" i="56" s="1"/>
  <c r="BN45" i="34" a="1"/>
  <c r="BN45" i="34" s="1"/>
  <c r="BN45" i="56" s="1"/>
  <c r="BN47" i="34" a="1"/>
  <c r="BN47" i="34" s="1"/>
  <c r="BN47" i="56" s="1"/>
  <c r="BN37" i="34" a="1"/>
  <c r="BN37" i="34" s="1"/>
  <c r="BN37" i="56" s="1"/>
  <c r="BN33" i="34" a="1"/>
  <c r="BN33" i="34" s="1"/>
  <c r="BN33" i="56" s="1"/>
  <c r="BN51" i="34" a="1"/>
  <c r="BN51" i="34" s="1"/>
  <c r="BN51" i="56" s="1"/>
  <c r="BN44" i="34" a="1"/>
  <c r="BN44" i="34" s="1"/>
  <c r="BN44" i="56" s="1"/>
  <c r="BN27" i="34" a="1"/>
  <c r="BN27" i="34" s="1"/>
  <c r="BN39" i="34" a="1"/>
  <c r="BN39" i="34" s="1"/>
  <c r="BN39" i="56" s="1"/>
  <c r="BN42" i="34" a="1"/>
  <c r="BN42" i="34" s="1"/>
  <c r="BN42" i="56" s="1"/>
  <c r="BN40" i="34" a="1"/>
  <c r="BN40" i="34" s="1"/>
  <c r="BN40" i="56" s="1"/>
  <c r="BN48" i="34" a="1"/>
  <c r="BN48" i="34" s="1"/>
  <c r="BN48" i="56" s="1"/>
  <c r="BN32" i="34" a="1"/>
  <c r="BN32" i="34" s="1"/>
  <c r="BN32" i="56" s="1"/>
  <c r="BN41" i="34" a="1"/>
  <c r="BN41" i="34" s="1"/>
  <c r="BN41" i="56" s="1"/>
  <c r="BN31" i="34" a="1"/>
  <c r="BN31" i="34" s="1"/>
  <c r="BN31" i="56" s="1"/>
  <c r="BN43" i="34" a="1"/>
  <c r="BN43" i="34" s="1"/>
  <c r="BN43" i="56" s="1"/>
  <c r="BN36" i="34" a="1"/>
  <c r="BN36" i="34" s="1"/>
  <c r="BN36" i="56" s="1"/>
  <c r="BN34" i="34" a="1"/>
  <c r="BN34" i="34" s="1"/>
  <c r="BN34" i="56" s="1"/>
  <c r="BN46" i="34" a="1"/>
  <c r="BN46" i="34" s="1"/>
  <c r="BN46" i="56" s="1"/>
  <c r="BN50" i="34" a="1"/>
  <c r="BN50" i="34" s="1"/>
  <c r="BN50" i="56" s="1"/>
  <c r="BN49" i="34" a="1"/>
  <c r="BN49" i="34" s="1"/>
  <c r="BN49" i="56" s="1"/>
  <c r="BN35" i="34" a="1"/>
  <c r="BN35" i="34" s="1"/>
  <c r="BN35" i="56" s="1"/>
  <c r="BN38" i="34" a="1"/>
  <c r="BN38" i="34" s="1"/>
  <c r="BN38" i="56" s="1"/>
  <c r="BN28" i="34" a="1"/>
  <c r="BN28" i="34" s="1"/>
  <c r="BN28" i="56" s="1"/>
  <c r="M63" i="100"/>
  <c r="Q56" i="101"/>
  <c r="V11" i="114" s="1"/>
  <c r="K27" i="34" a="1"/>
  <c r="K27" i="34" s="1"/>
  <c r="K28" i="34" a="1"/>
  <c r="K28" i="34" s="1"/>
  <c r="K28" i="56" s="1"/>
  <c r="K43" i="34" a="1"/>
  <c r="K43" i="34" s="1"/>
  <c r="K43" i="56" s="1"/>
  <c r="K44" i="34" a="1"/>
  <c r="K44" i="34" s="1"/>
  <c r="K44" i="56" s="1"/>
  <c r="K35" i="34" a="1"/>
  <c r="K35" i="34" s="1"/>
  <c r="K35" i="56" s="1"/>
  <c r="K37" i="34" a="1"/>
  <c r="K37" i="34" s="1"/>
  <c r="K37" i="56" s="1"/>
  <c r="K50" i="34" a="1"/>
  <c r="K50" i="34" s="1"/>
  <c r="K50" i="56" s="1"/>
  <c r="K48" i="34" a="1"/>
  <c r="K48" i="34" s="1"/>
  <c r="K48" i="56" s="1"/>
  <c r="K38" i="34" a="1"/>
  <c r="K38" i="34" s="1"/>
  <c r="K38" i="56" s="1"/>
  <c r="K45" i="34" a="1"/>
  <c r="K45" i="34" s="1"/>
  <c r="K45" i="56" s="1"/>
  <c r="K39" i="34" a="1"/>
  <c r="K39" i="34" s="1"/>
  <c r="K39" i="56" s="1"/>
  <c r="K31" i="34" a="1"/>
  <c r="K31" i="34" s="1"/>
  <c r="K31" i="56" s="1"/>
  <c r="K46" i="34" a="1"/>
  <c r="K46" i="34" s="1"/>
  <c r="K46" i="56" s="1"/>
  <c r="K41" i="34" a="1"/>
  <c r="K41" i="34" s="1"/>
  <c r="K41" i="56" s="1"/>
  <c r="K42" i="34" a="1"/>
  <c r="K42" i="34" s="1"/>
  <c r="K42" i="56" s="1"/>
  <c r="K36" i="34" a="1"/>
  <c r="K36" i="34" s="1"/>
  <c r="K36" i="56" s="1"/>
  <c r="K49" i="34" a="1"/>
  <c r="K49" i="34" s="1"/>
  <c r="K49" i="56" s="1"/>
  <c r="K29" i="34" a="1"/>
  <c r="K29" i="34" s="1"/>
  <c r="K29" i="56" s="1"/>
  <c r="K30" i="34" a="1"/>
  <c r="K30" i="34" s="1"/>
  <c r="K30" i="56" s="1"/>
  <c r="K47" i="34" a="1"/>
  <c r="K47" i="34" s="1"/>
  <c r="K47" i="56" s="1"/>
  <c r="K33" i="34" a="1"/>
  <c r="K33" i="34" s="1"/>
  <c r="K33" i="56" s="1"/>
  <c r="K51" i="34" a="1"/>
  <c r="K51" i="34" s="1"/>
  <c r="K51" i="56" s="1"/>
  <c r="K40" i="34" a="1"/>
  <c r="K40" i="34" s="1"/>
  <c r="K40" i="56" s="1"/>
  <c r="K34" i="34" a="1"/>
  <c r="K34" i="34" s="1"/>
  <c r="K34" i="56" s="1"/>
  <c r="K32" i="34" a="1"/>
  <c r="K32" i="34" s="1"/>
  <c r="K32" i="56" s="1"/>
  <c r="M27" i="56"/>
  <c r="M54" i="56" s="1"/>
  <c r="M53" i="34"/>
  <c r="L47" i="34" a="1"/>
  <c r="L47" i="34" s="1"/>
  <c r="L47" i="56" s="1"/>
  <c r="L41" i="34" a="1"/>
  <c r="L41" i="34" s="1"/>
  <c r="L41" i="56" s="1"/>
  <c r="L51" i="34" a="1"/>
  <c r="L51" i="34" s="1"/>
  <c r="L51" i="56" s="1"/>
  <c r="L33" i="34" a="1"/>
  <c r="L33" i="34" s="1"/>
  <c r="L33" i="56" s="1"/>
  <c r="L38" i="34" a="1"/>
  <c r="L38" i="34" s="1"/>
  <c r="L38" i="56" s="1"/>
  <c r="L46" i="34" a="1"/>
  <c r="L46" i="34" s="1"/>
  <c r="L46" i="56" s="1"/>
  <c r="L44" i="34" a="1"/>
  <c r="L44" i="34" s="1"/>
  <c r="L44" i="56" s="1"/>
  <c r="L43" i="34" a="1"/>
  <c r="L43" i="34" s="1"/>
  <c r="L43" i="56" s="1"/>
  <c r="L27" i="34" a="1"/>
  <c r="L27" i="34" s="1"/>
  <c r="L35" i="34" a="1"/>
  <c r="L35" i="34" s="1"/>
  <c r="L35" i="56" s="1"/>
  <c r="L30" i="34" a="1"/>
  <c r="L30" i="34" s="1"/>
  <c r="L30" i="56" s="1"/>
  <c r="L42" i="34" a="1"/>
  <c r="L42" i="34" s="1"/>
  <c r="L42" i="56" s="1"/>
  <c r="L29" i="34" a="1"/>
  <c r="L29" i="34" s="1"/>
  <c r="L29" i="56" s="1"/>
  <c r="L32" i="34" a="1"/>
  <c r="L32" i="34" s="1"/>
  <c r="L32" i="56" s="1"/>
  <c r="L49" i="34" a="1"/>
  <c r="L49" i="34" s="1"/>
  <c r="L49" i="56" s="1"/>
  <c r="L34" i="34" a="1"/>
  <c r="L34" i="34" s="1"/>
  <c r="L34" i="56" s="1"/>
  <c r="L36" i="34" a="1"/>
  <c r="L36" i="34" s="1"/>
  <c r="L36" i="56" s="1"/>
  <c r="L50" i="34" a="1"/>
  <c r="L50" i="34" s="1"/>
  <c r="L50" i="56" s="1"/>
  <c r="L48" i="34" a="1"/>
  <c r="L48" i="34" s="1"/>
  <c r="L48" i="56" s="1"/>
  <c r="L45" i="34" a="1"/>
  <c r="L45" i="34" s="1"/>
  <c r="L45" i="56" s="1"/>
  <c r="L40" i="34" a="1"/>
  <c r="L40" i="34" s="1"/>
  <c r="L40" i="56" s="1"/>
  <c r="L37" i="34" a="1"/>
  <c r="L37" i="34" s="1"/>
  <c r="L37" i="56" s="1"/>
  <c r="L31" i="34" a="1"/>
  <c r="L31" i="34" s="1"/>
  <c r="L31" i="56" s="1"/>
  <c r="L28" i="34" a="1"/>
  <c r="L28" i="34" s="1"/>
  <c r="L28" i="56" s="1"/>
  <c r="L39" i="34" a="1"/>
  <c r="L39" i="34" s="1"/>
  <c r="L39" i="56" s="1"/>
  <c r="BB27" i="34" a="1"/>
  <c r="BB27" i="34" s="1"/>
  <c r="BB45" i="34" a="1"/>
  <c r="BB45" i="34" s="1"/>
  <c r="BB45" i="56" s="1"/>
  <c r="BB37" i="34" a="1"/>
  <c r="BB37" i="34" s="1"/>
  <c r="BB37" i="56" s="1"/>
  <c r="BB34" i="34" a="1"/>
  <c r="BB34" i="34" s="1"/>
  <c r="BB34" i="56" s="1"/>
  <c r="BB31" i="34" a="1"/>
  <c r="BB31" i="34" s="1"/>
  <c r="BB31" i="56" s="1"/>
  <c r="BB43" i="34" a="1"/>
  <c r="BB43" i="34" s="1"/>
  <c r="BB43" i="56" s="1"/>
  <c r="BB47" i="34" a="1"/>
  <c r="BB47" i="34" s="1"/>
  <c r="BB47" i="56" s="1"/>
  <c r="BB50" i="34" a="1"/>
  <c r="BB50" i="34" s="1"/>
  <c r="BB50" i="56" s="1"/>
  <c r="BB44" i="34" a="1"/>
  <c r="BB44" i="34" s="1"/>
  <c r="BB44" i="56" s="1"/>
  <c r="BB38" i="34" a="1"/>
  <c r="BB38" i="34" s="1"/>
  <c r="BB38" i="56" s="1"/>
  <c r="BB35" i="34" a="1"/>
  <c r="BB35" i="34" s="1"/>
  <c r="BB35" i="56" s="1"/>
  <c r="BB42" i="34" a="1"/>
  <c r="BB42" i="34" s="1"/>
  <c r="BB42" i="56" s="1"/>
  <c r="BB36" i="34" a="1"/>
  <c r="BB36" i="34" s="1"/>
  <c r="BB36" i="56" s="1"/>
  <c r="BB48" i="34" a="1"/>
  <c r="BB48" i="34" s="1"/>
  <c r="BB48" i="56" s="1"/>
  <c r="BB30" i="34" a="1"/>
  <c r="BB30" i="34" s="1"/>
  <c r="BB30" i="56" s="1"/>
  <c r="BB46" i="34" a="1"/>
  <c r="BB46" i="34" s="1"/>
  <c r="BB46" i="56" s="1"/>
  <c r="BB28" i="34" a="1"/>
  <c r="BB28" i="34" s="1"/>
  <c r="BB28" i="56" s="1"/>
  <c r="BB41" i="34" a="1"/>
  <c r="BB41" i="34" s="1"/>
  <c r="BB41" i="56" s="1"/>
  <c r="BB40" i="34" a="1"/>
  <c r="BB40" i="34" s="1"/>
  <c r="BB40" i="56" s="1"/>
  <c r="AI31" i="33"/>
  <c r="BB51" i="34" a="1"/>
  <c r="BB51" i="34" s="1"/>
  <c r="BB51" i="56" s="1"/>
  <c r="BB49" i="34" a="1"/>
  <c r="BB49" i="34" s="1"/>
  <c r="BB49" i="56" s="1"/>
  <c r="BB29" i="34" a="1"/>
  <c r="BB29" i="34" s="1"/>
  <c r="BB29" i="56" s="1"/>
  <c r="BB32" i="34" a="1"/>
  <c r="BB32" i="34" s="1"/>
  <c r="BB32" i="56" s="1"/>
  <c r="BB33" i="34" a="1"/>
  <c r="BB33" i="34" s="1"/>
  <c r="BB33" i="56" s="1"/>
  <c r="BB39" i="34" a="1"/>
  <c r="BB39" i="34" s="1"/>
  <c r="BB39" i="56" s="1"/>
  <c r="BA27" i="56"/>
  <c r="BA54" i="56" s="1"/>
  <c r="BA53" i="34"/>
  <c r="Q54" i="101"/>
  <c r="V9" i="114" s="1"/>
  <c r="M61" i="100"/>
  <c r="Q60" i="101"/>
  <c r="V15" i="114" s="1"/>
  <c r="M67" i="100"/>
  <c r="BC45" i="34" a="1"/>
  <c r="BC45" i="34" s="1"/>
  <c r="BC45" i="56" s="1"/>
  <c r="BC43" i="34" a="1"/>
  <c r="BC43" i="34" s="1"/>
  <c r="BC43" i="56" s="1"/>
  <c r="BC39" i="34" a="1"/>
  <c r="BC39" i="34" s="1"/>
  <c r="BC39" i="56" s="1"/>
  <c r="BC46" i="34" a="1"/>
  <c r="BC46" i="34" s="1"/>
  <c r="BC46" i="56" s="1"/>
  <c r="BC40" i="34" a="1"/>
  <c r="BC40" i="34" s="1"/>
  <c r="BC40" i="56" s="1"/>
  <c r="BC36" i="34" a="1"/>
  <c r="BC36" i="34" s="1"/>
  <c r="BC36" i="56" s="1"/>
  <c r="BC34" i="34" a="1"/>
  <c r="BC34" i="34" s="1"/>
  <c r="BC34" i="56" s="1"/>
  <c r="BC27" i="34" a="1"/>
  <c r="BC27" i="34" s="1"/>
  <c r="BC28" i="34" a="1"/>
  <c r="BC28" i="34" s="1"/>
  <c r="BC28" i="56" s="1"/>
  <c r="BC42" i="34" a="1"/>
  <c r="BC42" i="34" s="1"/>
  <c r="BC42" i="56" s="1"/>
  <c r="BC44" i="34" a="1"/>
  <c r="BC44" i="34" s="1"/>
  <c r="BC44" i="56" s="1"/>
  <c r="BC37" i="34" a="1"/>
  <c r="BC37" i="34" s="1"/>
  <c r="BC37" i="56" s="1"/>
  <c r="BC35" i="34" a="1"/>
  <c r="BC35" i="34" s="1"/>
  <c r="BC35" i="56" s="1"/>
  <c r="BC30" i="34" a="1"/>
  <c r="BC30" i="34" s="1"/>
  <c r="BC30" i="56" s="1"/>
  <c r="BC33" i="34" a="1"/>
  <c r="BC33" i="34" s="1"/>
  <c r="BC33" i="56" s="1"/>
  <c r="BC41" i="34" a="1"/>
  <c r="BC41" i="34" s="1"/>
  <c r="BC41" i="56" s="1"/>
  <c r="BC51" i="34" a="1"/>
  <c r="BC51" i="34" s="1"/>
  <c r="BC51" i="56" s="1"/>
  <c r="BC31" i="34" a="1"/>
  <c r="BC31" i="34" s="1"/>
  <c r="BC31" i="56" s="1"/>
  <c r="BC32" i="34" a="1"/>
  <c r="BC32" i="34" s="1"/>
  <c r="BC32" i="56" s="1"/>
  <c r="BC48" i="34" a="1"/>
  <c r="BC48" i="34" s="1"/>
  <c r="BC48" i="56" s="1"/>
  <c r="AJ31" i="33"/>
  <c r="BC47" i="34" a="1"/>
  <c r="BC47" i="34" s="1"/>
  <c r="BC47" i="56" s="1"/>
  <c r="BC50" i="34" a="1"/>
  <c r="BC50" i="34" s="1"/>
  <c r="BC50" i="56" s="1"/>
  <c r="BC38" i="34" a="1"/>
  <c r="BC38" i="34" s="1"/>
  <c r="BC38" i="56" s="1"/>
  <c r="BC29" i="34" a="1"/>
  <c r="BC29" i="34" s="1"/>
  <c r="BC29" i="56" s="1"/>
  <c r="BC49" i="34" a="1"/>
  <c r="BC49" i="34" s="1"/>
  <c r="BC49" i="56" s="1"/>
  <c r="Q62" i="101"/>
  <c r="V17" i="114" s="1"/>
  <c r="M69" i="100"/>
  <c r="Q59" i="101"/>
  <c r="V14" i="114" s="1"/>
  <c r="M66" i="100"/>
  <c r="BH41" i="34" a="1"/>
  <c r="BH41" i="34" s="1"/>
  <c r="BH41" i="56" s="1"/>
  <c r="BH28" i="34" a="1"/>
  <c r="BH28" i="34" s="1"/>
  <c r="BH28" i="56" s="1"/>
  <c r="BH44" i="34" a="1"/>
  <c r="BH44" i="34" s="1"/>
  <c r="BH44" i="56" s="1"/>
  <c r="BH32" i="34" a="1"/>
  <c r="BH32" i="34" s="1"/>
  <c r="BH32" i="56" s="1"/>
  <c r="BH35" i="34" a="1"/>
  <c r="BH35" i="34" s="1"/>
  <c r="BH35" i="56" s="1"/>
  <c r="BH31" i="34" a="1"/>
  <c r="BH31" i="34" s="1"/>
  <c r="BH31" i="56" s="1"/>
  <c r="BH43" i="34" a="1"/>
  <c r="BH43" i="34" s="1"/>
  <c r="BH43" i="56" s="1"/>
  <c r="BH27" i="34" a="1"/>
  <c r="BH27" i="34" s="1"/>
  <c r="BH48" i="34" a="1"/>
  <c r="BH48" i="34" s="1"/>
  <c r="BH48" i="56" s="1"/>
  <c r="BH50" i="34" a="1"/>
  <c r="BH50" i="34" s="1"/>
  <c r="BH50" i="56" s="1"/>
  <c r="BH47" i="34" a="1"/>
  <c r="BH47" i="34" s="1"/>
  <c r="BH47" i="56" s="1"/>
  <c r="BH51" i="34" a="1"/>
  <c r="BH51" i="34" s="1"/>
  <c r="BH51" i="56" s="1"/>
  <c r="BH38" i="34" a="1"/>
  <c r="BH38" i="34" s="1"/>
  <c r="BH38" i="56" s="1"/>
  <c r="BH37" i="34" a="1"/>
  <c r="BH37" i="34" s="1"/>
  <c r="BH37" i="56" s="1"/>
  <c r="BH33" i="34" a="1"/>
  <c r="BH33" i="34" s="1"/>
  <c r="BH33" i="56" s="1"/>
  <c r="BH40" i="34" a="1"/>
  <c r="BH40" i="34" s="1"/>
  <c r="BH40" i="56" s="1"/>
  <c r="BH42" i="34" a="1"/>
  <c r="BH42" i="34" s="1"/>
  <c r="BH42" i="56" s="1"/>
  <c r="BH34" i="34" a="1"/>
  <c r="BH34" i="34" s="1"/>
  <c r="BH34" i="56" s="1"/>
  <c r="BH49" i="34" a="1"/>
  <c r="BH49" i="34" s="1"/>
  <c r="BH49" i="56" s="1"/>
  <c r="BH45" i="34" a="1"/>
  <c r="BH45" i="34" s="1"/>
  <c r="BH45" i="56" s="1"/>
  <c r="BH30" i="34" a="1"/>
  <c r="BH30" i="34" s="1"/>
  <c r="BH30" i="56" s="1"/>
  <c r="BH39" i="34" a="1"/>
  <c r="BH39" i="34" s="1"/>
  <c r="BH39" i="56" s="1"/>
  <c r="BH29" i="34" a="1"/>
  <c r="BH29" i="34" s="1"/>
  <c r="BH29" i="56" s="1"/>
  <c r="BH46" i="34" a="1"/>
  <c r="BH46" i="34" s="1"/>
  <c r="BH46" i="56" s="1"/>
  <c r="BH36" i="34" a="1"/>
  <c r="BH36" i="34" s="1"/>
  <c r="BH36" i="56" s="1"/>
  <c r="AW45" i="56"/>
  <c r="BM39" i="34" a="1"/>
  <c r="BM39" i="34" s="1"/>
  <c r="BM39" i="56" s="1"/>
  <c r="BM33" i="34" a="1"/>
  <c r="BM33" i="34" s="1"/>
  <c r="BM33" i="56" s="1"/>
  <c r="BM30" i="34" a="1"/>
  <c r="BM30" i="34" s="1"/>
  <c r="BM30" i="56" s="1"/>
  <c r="BM40" i="34" a="1"/>
  <c r="BM40" i="34" s="1"/>
  <c r="BM40" i="56" s="1"/>
  <c r="BM28" i="34" a="1"/>
  <c r="BM28" i="34" s="1"/>
  <c r="BM28" i="56" s="1"/>
  <c r="BM38" i="34" a="1"/>
  <c r="BM38" i="34" s="1"/>
  <c r="BM38" i="56" s="1"/>
  <c r="BM49" i="34" a="1"/>
  <c r="BM49" i="34" s="1"/>
  <c r="BM49" i="56" s="1"/>
  <c r="BM31" i="34" a="1"/>
  <c r="BM31" i="34" s="1"/>
  <c r="BM31" i="56" s="1"/>
  <c r="BM45" i="34" a="1"/>
  <c r="BM45" i="34" s="1"/>
  <c r="BM45" i="56" s="1"/>
  <c r="BM44" i="34" a="1"/>
  <c r="BM44" i="34" s="1"/>
  <c r="BM44" i="56" s="1"/>
  <c r="BM41" i="34" a="1"/>
  <c r="BM41" i="34" s="1"/>
  <c r="BM41" i="56" s="1"/>
  <c r="BM48" i="34" a="1"/>
  <c r="BM48" i="34" s="1"/>
  <c r="BM48" i="56" s="1"/>
  <c r="BM51" i="34" a="1"/>
  <c r="BM51" i="34" s="1"/>
  <c r="BM51" i="56" s="1"/>
  <c r="BM36" i="34" a="1"/>
  <c r="BM36" i="34" s="1"/>
  <c r="BM36" i="56" s="1"/>
  <c r="BM50" i="34" a="1"/>
  <c r="BM50" i="34" s="1"/>
  <c r="BM50" i="56" s="1"/>
  <c r="BM46" i="34" a="1"/>
  <c r="BM46" i="34" s="1"/>
  <c r="BM46" i="56" s="1"/>
  <c r="BM29" i="34" a="1"/>
  <c r="BM29" i="34" s="1"/>
  <c r="BM29" i="56" s="1"/>
  <c r="BM27" i="34" a="1"/>
  <c r="BM27" i="34" s="1"/>
  <c r="BM34" i="34" a="1"/>
  <c r="BM34" i="34" s="1"/>
  <c r="BM34" i="56" s="1"/>
  <c r="BM42" i="34" a="1"/>
  <c r="BM42" i="34" s="1"/>
  <c r="BM42" i="56" s="1"/>
  <c r="BM37" i="34" a="1"/>
  <c r="BM37" i="34" s="1"/>
  <c r="BM37" i="56" s="1"/>
  <c r="BM47" i="34" a="1"/>
  <c r="BM47" i="34" s="1"/>
  <c r="BM47" i="56" s="1"/>
  <c r="BM35" i="34" a="1"/>
  <c r="BM35" i="34" s="1"/>
  <c r="BM35" i="56" s="1"/>
  <c r="BM32" i="34" a="1"/>
  <c r="BM32" i="34" s="1"/>
  <c r="BM32" i="56" s="1"/>
  <c r="BM43" i="34" a="1"/>
  <c r="BM43" i="34" s="1"/>
  <c r="BM43" i="56" s="1"/>
  <c r="M68" i="100"/>
  <c r="Q61" i="101"/>
  <c r="V16" i="114" s="1"/>
  <c r="P44" i="34" a="1"/>
  <c r="P44" i="34" s="1"/>
  <c r="P44" i="56" s="1"/>
  <c r="P49" i="34" a="1"/>
  <c r="P49" i="34" s="1"/>
  <c r="P49" i="56" s="1"/>
  <c r="P31" i="34" a="1"/>
  <c r="P31" i="34" s="1"/>
  <c r="P31" i="56" s="1"/>
  <c r="P41" i="34" a="1"/>
  <c r="P41" i="34" s="1"/>
  <c r="P41" i="56" s="1"/>
  <c r="P45" i="34" a="1"/>
  <c r="P45" i="34" s="1"/>
  <c r="P45" i="56" s="1"/>
  <c r="P27" i="34" a="1"/>
  <c r="P27" i="34" s="1"/>
  <c r="P43" i="34" a="1"/>
  <c r="P43" i="34" s="1"/>
  <c r="P43" i="56" s="1"/>
  <c r="P42" i="34" a="1"/>
  <c r="P42" i="34" s="1"/>
  <c r="P42" i="56" s="1"/>
  <c r="P35" i="34" a="1"/>
  <c r="P35" i="34" s="1"/>
  <c r="P35" i="56" s="1"/>
  <c r="P39" i="34" a="1"/>
  <c r="P39" i="34" s="1"/>
  <c r="P39" i="56" s="1"/>
  <c r="P48" i="34" a="1"/>
  <c r="P48" i="34" s="1"/>
  <c r="P48" i="56" s="1"/>
  <c r="P46" i="34" a="1"/>
  <c r="P46" i="34" s="1"/>
  <c r="P46" i="56" s="1"/>
  <c r="P50" i="34" a="1"/>
  <c r="P50" i="34" s="1"/>
  <c r="P50" i="56" s="1"/>
  <c r="P37" i="34" a="1"/>
  <c r="P37" i="34" s="1"/>
  <c r="P37" i="56" s="1"/>
  <c r="P30" i="34" a="1"/>
  <c r="P30" i="34" s="1"/>
  <c r="P30" i="56" s="1"/>
  <c r="P36" i="34" a="1"/>
  <c r="P36" i="34" s="1"/>
  <c r="P36" i="56" s="1"/>
  <c r="P40" i="34" a="1"/>
  <c r="P40" i="34" s="1"/>
  <c r="P40" i="56" s="1"/>
  <c r="P34" i="34" a="1"/>
  <c r="P34" i="34" s="1"/>
  <c r="P34" i="56" s="1"/>
  <c r="P38" i="34" a="1"/>
  <c r="P38" i="34" s="1"/>
  <c r="P38" i="56" s="1"/>
  <c r="P47" i="34" a="1"/>
  <c r="P47" i="34" s="1"/>
  <c r="P47" i="56" s="1"/>
  <c r="P28" i="34" a="1"/>
  <c r="P28" i="34" s="1"/>
  <c r="P28" i="56" s="1"/>
  <c r="P33" i="34" a="1"/>
  <c r="P33" i="34" s="1"/>
  <c r="P33" i="56" s="1"/>
  <c r="P29" i="34" a="1"/>
  <c r="P29" i="34" s="1"/>
  <c r="P29" i="56" s="1"/>
  <c r="P32" i="34" a="1"/>
  <c r="P32" i="34" s="1"/>
  <c r="P32" i="56" s="1"/>
  <c r="P51" i="34" a="1"/>
  <c r="P51" i="34" s="1"/>
  <c r="P51" i="56" s="1"/>
  <c r="BE34" i="34" a="1"/>
  <c r="BE34" i="34" s="1"/>
  <c r="BE34" i="56" s="1"/>
  <c r="BE48" i="34" a="1"/>
  <c r="BE48" i="34" s="1"/>
  <c r="BE48" i="56" s="1"/>
  <c r="BE47" i="34" a="1"/>
  <c r="BE47" i="34" s="1"/>
  <c r="BE47" i="56" s="1"/>
  <c r="BE31" i="34" a="1"/>
  <c r="BE31" i="34" s="1"/>
  <c r="BE31" i="56" s="1"/>
  <c r="BE46" i="34" a="1"/>
  <c r="BE46" i="34" s="1"/>
  <c r="BE46" i="56" s="1"/>
  <c r="BE49" i="34" a="1"/>
  <c r="BE49" i="34" s="1"/>
  <c r="BE49" i="56" s="1"/>
  <c r="BE51" i="34" a="1"/>
  <c r="BE51" i="34" s="1"/>
  <c r="BE51" i="56" s="1"/>
  <c r="BE50" i="34" a="1"/>
  <c r="BE50" i="34" s="1"/>
  <c r="BE50" i="56" s="1"/>
  <c r="BE39" i="34" a="1"/>
  <c r="BE39" i="34" s="1"/>
  <c r="BE39" i="56" s="1"/>
  <c r="BE36" i="34" a="1"/>
  <c r="BE36" i="34" s="1"/>
  <c r="BE36" i="56" s="1"/>
  <c r="BE43" i="34" a="1"/>
  <c r="BE43" i="34" s="1"/>
  <c r="BE43" i="56" s="1"/>
  <c r="BE32" i="34" a="1"/>
  <c r="BE32" i="34" s="1"/>
  <c r="BE32" i="56" s="1"/>
  <c r="BE28" i="34" a="1"/>
  <c r="BE28" i="34" s="1"/>
  <c r="BE28" i="56" s="1"/>
  <c r="BE40" i="34" a="1"/>
  <c r="BE40" i="34" s="1"/>
  <c r="BE40" i="56" s="1"/>
  <c r="BE29" i="34" a="1"/>
  <c r="BE29" i="34" s="1"/>
  <c r="BE29" i="56" s="1"/>
  <c r="BE37" i="34" a="1"/>
  <c r="BE37" i="34" s="1"/>
  <c r="BE37" i="56" s="1"/>
  <c r="BE27" i="34" a="1"/>
  <c r="BE27" i="34" s="1"/>
  <c r="BE42" i="34" a="1"/>
  <c r="BE42" i="34" s="1"/>
  <c r="BE42" i="56" s="1"/>
  <c r="BE38" i="34" a="1"/>
  <c r="BE38" i="34" s="1"/>
  <c r="BE38" i="56" s="1"/>
  <c r="BE41" i="34" a="1"/>
  <c r="BE41" i="34" s="1"/>
  <c r="BE41" i="56" s="1"/>
  <c r="BE30" i="34" a="1"/>
  <c r="BE30" i="34" s="1"/>
  <c r="BE30" i="56" s="1"/>
  <c r="BE35" i="34" a="1"/>
  <c r="BE35" i="34" s="1"/>
  <c r="BE35" i="56" s="1"/>
  <c r="AL31" i="33"/>
  <c r="AP31" i="33" s="1"/>
  <c r="BE44" i="34" a="1"/>
  <c r="BE44" i="34" s="1"/>
  <c r="BE44" i="56" s="1"/>
  <c r="BE33" i="34" a="1"/>
  <c r="BE33" i="34" s="1"/>
  <c r="BE33" i="56" s="1"/>
  <c r="BE45" i="34" a="1"/>
  <c r="BE45" i="34" s="1"/>
  <c r="BE45" i="56" s="1"/>
  <c r="J36" i="34" a="1"/>
  <c r="J36" i="34" s="1"/>
  <c r="J36" i="56" s="1"/>
  <c r="J35" i="34" a="1"/>
  <c r="J35" i="34" s="1"/>
  <c r="J35" i="56" s="1"/>
  <c r="J33" i="34" a="1"/>
  <c r="J33" i="34" s="1"/>
  <c r="J33" i="56" s="1"/>
  <c r="J28" i="34" a="1"/>
  <c r="J28" i="34" s="1"/>
  <c r="J28" i="56" s="1"/>
  <c r="J40" i="34" a="1"/>
  <c r="J40" i="34" s="1"/>
  <c r="J40" i="56" s="1"/>
  <c r="J47" i="34" a="1"/>
  <c r="J47" i="34" s="1"/>
  <c r="J47" i="56" s="1"/>
  <c r="J51" i="34" a="1"/>
  <c r="J51" i="34" s="1"/>
  <c r="J51" i="56" s="1"/>
  <c r="J31" i="34" a="1"/>
  <c r="J31" i="34" s="1"/>
  <c r="J31" i="56" s="1"/>
  <c r="J29" i="34" a="1"/>
  <c r="J29" i="34" s="1"/>
  <c r="J29" i="56" s="1"/>
  <c r="J41" i="34" a="1"/>
  <c r="J41" i="34" s="1"/>
  <c r="J41" i="56" s="1"/>
  <c r="J42" i="34" a="1"/>
  <c r="J42" i="34" s="1"/>
  <c r="J42" i="56" s="1"/>
  <c r="J44" i="34" a="1"/>
  <c r="J44" i="34" s="1"/>
  <c r="J44" i="56" s="1"/>
  <c r="J32" i="34" a="1"/>
  <c r="J32" i="34" s="1"/>
  <c r="J32" i="56" s="1"/>
  <c r="J49" i="34" a="1"/>
  <c r="J49" i="34" s="1"/>
  <c r="J49" i="56" s="1"/>
  <c r="J30" i="34" a="1"/>
  <c r="J30" i="34" s="1"/>
  <c r="J30" i="56" s="1"/>
  <c r="J39" i="34" a="1"/>
  <c r="J39" i="34" s="1"/>
  <c r="J39" i="56" s="1"/>
  <c r="J45" i="34" a="1"/>
  <c r="J45" i="34" s="1"/>
  <c r="J45" i="56" s="1"/>
  <c r="J38" i="34" a="1"/>
  <c r="J38" i="34" s="1"/>
  <c r="J38" i="56" s="1"/>
  <c r="J50" i="34" a="1"/>
  <c r="J50" i="34" s="1"/>
  <c r="J50" i="56" s="1"/>
  <c r="J43" i="34" a="1"/>
  <c r="J43" i="34" s="1"/>
  <c r="J43" i="56" s="1"/>
  <c r="J46" i="34" a="1"/>
  <c r="J46" i="34" s="1"/>
  <c r="J46" i="56" s="1"/>
  <c r="J34" i="34" a="1"/>
  <c r="J34" i="34" s="1"/>
  <c r="J34" i="56" s="1"/>
  <c r="J27" i="34" a="1"/>
  <c r="J27" i="34" s="1"/>
  <c r="J37" i="34" a="1"/>
  <c r="J37" i="34" s="1"/>
  <c r="J37" i="56" s="1"/>
  <c r="J48" i="34" a="1"/>
  <c r="J48" i="34" s="1"/>
  <c r="J48" i="56" s="1"/>
  <c r="BL45" i="34" a="1"/>
  <c r="BL45" i="34" s="1"/>
  <c r="BL45" i="56" s="1"/>
  <c r="BL37" i="34" a="1"/>
  <c r="BL37" i="34" s="1"/>
  <c r="BL37" i="56" s="1"/>
  <c r="BL42" i="34" a="1"/>
  <c r="BL42" i="34" s="1"/>
  <c r="BL42" i="56" s="1"/>
  <c r="BL38" i="34" a="1"/>
  <c r="BL38" i="34" s="1"/>
  <c r="BL38" i="56" s="1"/>
  <c r="BL43" i="34" a="1"/>
  <c r="BL43" i="34" s="1"/>
  <c r="BL43" i="56" s="1"/>
  <c r="BL44" i="34" a="1"/>
  <c r="BL44" i="34" s="1"/>
  <c r="BL44" i="56" s="1"/>
  <c r="BL28" i="34" a="1"/>
  <c r="BL28" i="34" s="1"/>
  <c r="BL28" i="56" s="1"/>
  <c r="BL27" i="34" a="1"/>
  <c r="BL27" i="34" s="1"/>
  <c r="BL35" i="34" a="1"/>
  <c r="BL35" i="34" s="1"/>
  <c r="BL35" i="56" s="1"/>
  <c r="BL48" i="34" a="1"/>
  <c r="BL48" i="34" s="1"/>
  <c r="BL48" i="56" s="1"/>
  <c r="BL29" i="34" a="1"/>
  <c r="BL29" i="34" s="1"/>
  <c r="BL29" i="56" s="1"/>
  <c r="BL46" i="34" a="1"/>
  <c r="BL46" i="34" s="1"/>
  <c r="BL46" i="56" s="1"/>
  <c r="BL39" i="34" a="1"/>
  <c r="BL39" i="34" s="1"/>
  <c r="BL39" i="56" s="1"/>
  <c r="BL50" i="34" a="1"/>
  <c r="BL50" i="34" s="1"/>
  <c r="BL50" i="56" s="1"/>
  <c r="BL36" i="34" a="1"/>
  <c r="BL36" i="34" s="1"/>
  <c r="BL36" i="56" s="1"/>
  <c r="BL49" i="34" a="1"/>
  <c r="BL49" i="34" s="1"/>
  <c r="BL49" i="56" s="1"/>
  <c r="BL31" i="34" a="1"/>
  <c r="BL31" i="34" s="1"/>
  <c r="BL31" i="56" s="1"/>
  <c r="BL40" i="34" a="1"/>
  <c r="BL40" i="34" s="1"/>
  <c r="BL40" i="56" s="1"/>
  <c r="BL51" i="34" a="1"/>
  <c r="BL51" i="34" s="1"/>
  <c r="BL51" i="56" s="1"/>
  <c r="BL47" i="34" a="1"/>
  <c r="BL47" i="34" s="1"/>
  <c r="BL47" i="56" s="1"/>
  <c r="BL33" i="34" a="1"/>
  <c r="BL33" i="34" s="1"/>
  <c r="BL33" i="56" s="1"/>
  <c r="BL32" i="34" a="1"/>
  <c r="BL32" i="34" s="1"/>
  <c r="BL32" i="56" s="1"/>
  <c r="BL34" i="34" a="1"/>
  <c r="BL34" i="34" s="1"/>
  <c r="BL34" i="56" s="1"/>
  <c r="BL41" i="34" a="1"/>
  <c r="BL41" i="34" s="1"/>
  <c r="BL41" i="56" s="1"/>
  <c r="BL30" i="34" a="1"/>
  <c r="BL30" i="34" s="1"/>
  <c r="BL30" i="56" s="1"/>
  <c r="O50" i="34" a="1"/>
  <c r="O50" i="34" s="1"/>
  <c r="O50" i="56" s="1"/>
  <c r="O36" i="34" a="1"/>
  <c r="O36" i="34" s="1"/>
  <c r="O36" i="56" s="1"/>
  <c r="O49" i="34" a="1"/>
  <c r="O49" i="34" s="1"/>
  <c r="O49" i="56" s="1"/>
  <c r="O30" i="34" a="1"/>
  <c r="O30" i="34" s="1"/>
  <c r="O30" i="56" s="1"/>
  <c r="O40" i="34" a="1"/>
  <c r="O40" i="34" s="1"/>
  <c r="O40" i="56" s="1"/>
  <c r="O45" i="34" a="1"/>
  <c r="O45" i="34" s="1"/>
  <c r="O45" i="56" s="1"/>
  <c r="O27" i="34" a="1"/>
  <c r="O27" i="34" s="1"/>
  <c r="O28" i="34" a="1"/>
  <c r="O28" i="34" s="1"/>
  <c r="O28" i="56" s="1"/>
  <c r="O47" i="34" a="1"/>
  <c r="O47" i="34" s="1"/>
  <c r="O47" i="56" s="1"/>
  <c r="O43" i="34" a="1"/>
  <c r="O43" i="34" s="1"/>
  <c r="O43" i="56" s="1"/>
  <c r="O37" i="34" a="1"/>
  <c r="O37" i="34" s="1"/>
  <c r="O37" i="56" s="1"/>
  <c r="O31" i="34" a="1"/>
  <c r="O31" i="34" s="1"/>
  <c r="O31" i="56" s="1"/>
  <c r="O51" i="34" a="1"/>
  <c r="O51" i="34" s="1"/>
  <c r="O51" i="56" s="1"/>
  <c r="O32" i="34" a="1"/>
  <c r="O32" i="34" s="1"/>
  <c r="O32" i="56" s="1"/>
  <c r="O41" i="34" a="1"/>
  <c r="O41" i="34" s="1"/>
  <c r="O41" i="56" s="1"/>
  <c r="O35" i="34" a="1"/>
  <c r="O35" i="34" s="1"/>
  <c r="O35" i="56" s="1"/>
  <c r="O48" i="34" a="1"/>
  <c r="O48" i="34" s="1"/>
  <c r="O48" i="56" s="1"/>
  <c r="O46" i="34" a="1"/>
  <c r="O46" i="34" s="1"/>
  <c r="O46" i="56" s="1"/>
  <c r="O38" i="34" a="1"/>
  <c r="O38" i="34" s="1"/>
  <c r="O38" i="56" s="1"/>
  <c r="O34" i="34" a="1"/>
  <c r="O34" i="34" s="1"/>
  <c r="O34" i="56" s="1"/>
  <c r="O29" i="34" a="1"/>
  <c r="O29" i="34" s="1"/>
  <c r="O29" i="56" s="1"/>
  <c r="O44" i="34" a="1"/>
  <c r="O44" i="34" s="1"/>
  <c r="O44" i="56" s="1"/>
  <c r="O39" i="34" a="1"/>
  <c r="O39" i="34" s="1"/>
  <c r="O39" i="56" s="1"/>
  <c r="O33" i="34" a="1"/>
  <c r="O33" i="34" s="1"/>
  <c r="O33" i="56" s="1"/>
  <c r="O42" i="34" a="1"/>
  <c r="O42" i="34" s="1"/>
  <c r="O42" i="56" s="1"/>
  <c r="BO49" i="34" a="1"/>
  <c r="BO49" i="34" s="1"/>
  <c r="BO49" i="56" s="1"/>
  <c r="BO38" i="34" a="1"/>
  <c r="BO38" i="34" s="1"/>
  <c r="BO38" i="56" s="1"/>
  <c r="BO40" i="34" a="1"/>
  <c r="BO40" i="34" s="1"/>
  <c r="BO40" i="56" s="1"/>
  <c r="BO44" i="34" a="1"/>
  <c r="BO44" i="34" s="1"/>
  <c r="BO44" i="56" s="1"/>
  <c r="BO37" i="34" a="1"/>
  <c r="BO37" i="34" s="1"/>
  <c r="BO37" i="56" s="1"/>
  <c r="BO39" i="34" a="1"/>
  <c r="BO39" i="34" s="1"/>
  <c r="BO39" i="56" s="1"/>
  <c r="BO35" i="34" a="1"/>
  <c r="BO35" i="34" s="1"/>
  <c r="BO35" i="56" s="1"/>
  <c r="BO28" i="34" a="1"/>
  <c r="BO28" i="34" s="1"/>
  <c r="BO28" i="56" s="1"/>
  <c r="BO50" i="34" a="1"/>
  <c r="BO50" i="34" s="1"/>
  <c r="BO50" i="56" s="1"/>
  <c r="BO43" i="34" a="1"/>
  <c r="BO43" i="34" s="1"/>
  <c r="BO43" i="56" s="1"/>
  <c r="BO45" i="34" a="1"/>
  <c r="BO45" i="34" s="1"/>
  <c r="BO45" i="56" s="1"/>
  <c r="BO48" i="34" a="1"/>
  <c r="BO48" i="34" s="1"/>
  <c r="BO48" i="56" s="1"/>
  <c r="BO47" i="34" a="1"/>
  <c r="BO47" i="34" s="1"/>
  <c r="BO47" i="56" s="1"/>
  <c r="BO41" i="34" a="1"/>
  <c r="BO41" i="34" s="1"/>
  <c r="BO41" i="56" s="1"/>
  <c r="BO46" i="34" a="1"/>
  <c r="BO46" i="34" s="1"/>
  <c r="BO46" i="56" s="1"/>
  <c r="BO31" i="34" a="1"/>
  <c r="BO31" i="34" s="1"/>
  <c r="BO31" i="56" s="1"/>
  <c r="BO27" i="34" a="1"/>
  <c r="BO27" i="34" s="1"/>
  <c r="BO30" i="34" a="1"/>
  <c r="BO30" i="34" s="1"/>
  <c r="BO30" i="56" s="1"/>
  <c r="BO33" i="34" a="1"/>
  <c r="BO33" i="34" s="1"/>
  <c r="BO33" i="56" s="1"/>
  <c r="BO36" i="34" a="1"/>
  <c r="BO36" i="34" s="1"/>
  <c r="BO36" i="56" s="1"/>
  <c r="BO42" i="34" a="1"/>
  <c r="BO42" i="34" s="1"/>
  <c r="BO42" i="56" s="1"/>
  <c r="BO51" i="34" a="1"/>
  <c r="BO51" i="34" s="1"/>
  <c r="BO51" i="56" s="1"/>
  <c r="BO34" i="34" a="1"/>
  <c r="BO34" i="34" s="1"/>
  <c r="BO34" i="56" s="1"/>
  <c r="BO29" i="34" a="1"/>
  <c r="BO29" i="34" s="1"/>
  <c r="BO29" i="56" s="1"/>
  <c r="BO32" i="34" a="1"/>
  <c r="BO32" i="34" s="1"/>
  <c r="BO32" i="56" s="1"/>
  <c r="Q55" i="101"/>
  <c r="V10" i="114" s="1"/>
  <c r="M62" i="100"/>
  <c r="M64" i="100"/>
  <c r="Q57" i="101"/>
  <c r="V12" i="114" s="1"/>
  <c r="AD157" i="97"/>
  <c r="I20" i="100"/>
  <c r="AX48" i="34" a="1"/>
  <c r="AX48" i="34" s="1"/>
  <c r="AX48" i="56" s="1"/>
  <c r="AX34" i="34" a="1"/>
  <c r="AX34" i="34" s="1"/>
  <c r="AX34" i="56" s="1"/>
  <c r="AX44" i="34" a="1"/>
  <c r="AX44" i="34" s="1"/>
  <c r="AX44" i="56" s="1"/>
  <c r="AX38" i="34" a="1"/>
  <c r="AX38" i="34" s="1"/>
  <c r="AX38" i="56" s="1"/>
  <c r="AX27" i="34" a="1"/>
  <c r="AX27" i="34" s="1"/>
  <c r="AX50" i="34" a="1"/>
  <c r="AX50" i="34" s="1"/>
  <c r="AX50" i="56" s="1"/>
  <c r="AX39" i="34" a="1"/>
  <c r="AX39" i="34" s="1"/>
  <c r="AX39" i="56" s="1"/>
  <c r="AX47" i="34" a="1"/>
  <c r="AX47" i="34" s="1"/>
  <c r="AX47" i="56" s="1"/>
  <c r="AX49" i="34" a="1"/>
  <c r="AX49" i="34" s="1"/>
  <c r="AX49" i="56" s="1"/>
  <c r="AX43" i="34" a="1"/>
  <c r="AX43" i="34" s="1"/>
  <c r="AX43" i="56" s="1"/>
  <c r="AX41" i="34" a="1"/>
  <c r="AX41" i="34" s="1"/>
  <c r="AX41" i="56" s="1"/>
  <c r="AX28" i="34" a="1"/>
  <c r="AX28" i="34" s="1"/>
  <c r="AX28" i="56" s="1"/>
  <c r="AX45" i="34" a="1"/>
  <c r="AX45" i="34" s="1"/>
  <c r="AX45" i="56" s="1"/>
  <c r="AE31" i="33"/>
  <c r="AX35" i="34" a="1"/>
  <c r="AX35" i="34" s="1"/>
  <c r="AX35" i="56" s="1"/>
  <c r="AX30" i="34" a="1"/>
  <c r="AX30" i="34" s="1"/>
  <c r="AX30" i="56" s="1"/>
  <c r="AX31" i="34" a="1"/>
  <c r="AX31" i="34" s="1"/>
  <c r="AX31" i="56" s="1"/>
  <c r="AX40" i="34" a="1"/>
  <c r="AX40" i="34" s="1"/>
  <c r="AX40" i="56" s="1"/>
  <c r="AX36" i="34" a="1"/>
  <c r="AX36" i="34" s="1"/>
  <c r="AX36" i="56" s="1"/>
  <c r="AX42" i="34" a="1"/>
  <c r="AX42" i="34" s="1"/>
  <c r="AX42" i="56" s="1"/>
  <c r="AX51" i="34" a="1"/>
  <c r="AX51" i="34" s="1"/>
  <c r="AX51" i="56" s="1"/>
  <c r="AX33" i="34" a="1"/>
  <c r="AX33" i="34" s="1"/>
  <c r="AX33" i="56" s="1"/>
  <c r="AX32" i="34" a="1"/>
  <c r="AX32" i="34" s="1"/>
  <c r="AX32" i="56" s="1"/>
  <c r="AX46" i="34" a="1"/>
  <c r="AX46" i="34" s="1"/>
  <c r="AX46" i="56" s="1"/>
  <c r="AX37" i="34" a="1"/>
  <c r="AX37" i="34" s="1"/>
  <c r="AX37" i="56" s="1"/>
  <c r="AX29" i="34" a="1"/>
  <c r="AX29" i="34" s="1"/>
  <c r="AX29" i="56" s="1"/>
  <c r="Q63" i="101"/>
  <c r="V18" i="114" s="1"/>
  <c r="M70" i="100"/>
  <c r="N28" i="34" a="1"/>
  <c r="N28" i="34" s="1"/>
  <c r="N28" i="56" s="1"/>
  <c r="N38" i="34" a="1"/>
  <c r="N38" i="34" s="1"/>
  <c r="N38" i="56" s="1"/>
  <c r="N51" i="34" a="1"/>
  <c r="N51" i="34" s="1"/>
  <c r="N51" i="56" s="1"/>
  <c r="N49" i="34" a="1"/>
  <c r="N49" i="34" s="1"/>
  <c r="N49" i="56" s="1"/>
  <c r="N47" i="34" a="1"/>
  <c r="N47" i="34" s="1"/>
  <c r="N47" i="56" s="1"/>
  <c r="N33" i="34" a="1"/>
  <c r="N33" i="34" s="1"/>
  <c r="N33" i="56" s="1"/>
  <c r="N46" i="34" a="1"/>
  <c r="N46" i="34" s="1"/>
  <c r="N46" i="56" s="1"/>
  <c r="N48" i="34" a="1"/>
  <c r="N48" i="34" s="1"/>
  <c r="N48" i="56" s="1"/>
  <c r="N50" i="34" a="1"/>
  <c r="N50" i="34" s="1"/>
  <c r="N50" i="56" s="1"/>
  <c r="N43" i="34" a="1"/>
  <c r="N43" i="34" s="1"/>
  <c r="N43" i="56" s="1"/>
  <c r="N42" i="34" a="1"/>
  <c r="N42" i="34" s="1"/>
  <c r="N42" i="56" s="1"/>
  <c r="N31" i="34" a="1"/>
  <c r="N31" i="34" s="1"/>
  <c r="N31" i="56" s="1"/>
  <c r="N39" i="34" a="1"/>
  <c r="N39" i="34" s="1"/>
  <c r="N39" i="56" s="1"/>
  <c r="N35" i="34" a="1"/>
  <c r="N35" i="34" s="1"/>
  <c r="N35" i="56" s="1"/>
  <c r="N32" i="34" a="1"/>
  <c r="N32" i="34" s="1"/>
  <c r="N32" i="56" s="1"/>
  <c r="N37" i="34" a="1"/>
  <c r="N37" i="34" s="1"/>
  <c r="N37" i="56" s="1"/>
  <c r="N36" i="34" a="1"/>
  <c r="N36" i="34" s="1"/>
  <c r="N36" i="56" s="1"/>
  <c r="N44" i="34" a="1"/>
  <c r="N44" i="34" s="1"/>
  <c r="N44" i="56" s="1"/>
  <c r="N27" i="34" a="1"/>
  <c r="N27" i="34" s="1"/>
  <c r="N30" i="34" a="1"/>
  <c r="N30" i="34" s="1"/>
  <c r="N30" i="56" s="1"/>
  <c r="N34" i="34" a="1"/>
  <c r="N34" i="34" s="1"/>
  <c r="N34" i="56" s="1"/>
  <c r="N29" i="34" a="1"/>
  <c r="N29" i="34" s="1"/>
  <c r="N29" i="56" s="1"/>
  <c r="N40" i="34" a="1"/>
  <c r="N40" i="34" s="1"/>
  <c r="N40" i="56" s="1"/>
  <c r="N41" i="34" a="1"/>
  <c r="N41" i="34" s="1"/>
  <c r="N41" i="56" s="1"/>
  <c r="N45" i="34" a="1"/>
  <c r="N45" i="34" s="1"/>
  <c r="N45" i="56" s="1"/>
  <c r="N315" i="98"/>
  <c r="Q53" i="101"/>
  <c r="V8" i="114" s="1"/>
  <c r="M71" i="100"/>
  <c r="Q64" i="101"/>
  <c r="V19" i="114" s="1"/>
  <c r="Q36" i="34" a="1"/>
  <c r="Q36" i="34" s="1"/>
  <c r="Q36" i="56" s="1"/>
  <c r="Q42" i="34" a="1"/>
  <c r="Q42" i="34" s="1"/>
  <c r="Q42" i="56" s="1"/>
  <c r="Q43" i="34" a="1"/>
  <c r="Q43" i="34" s="1"/>
  <c r="Q43" i="56" s="1"/>
  <c r="Q46" i="34" a="1"/>
  <c r="Q46" i="34" s="1"/>
  <c r="Q46" i="56" s="1"/>
  <c r="Q37" i="34" a="1"/>
  <c r="Q37" i="34" s="1"/>
  <c r="Q37" i="56" s="1"/>
  <c r="Q44" i="34" a="1"/>
  <c r="Q44" i="34" s="1"/>
  <c r="Q44" i="56" s="1"/>
  <c r="Q32" i="34" a="1"/>
  <c r="Q32" i="34" s="1"/>
  <c r="Q32" i="56" s="1"/>
  <c r="Q38" i="34" a="1"/>
  <c r="Q38" i="34" s="1"/>
  <c r="Q38" i="56" s="1"/>
  <c r="Q30" i="34" a="1"/>
  <c r="Q30" i="34" s="1"/>
  <c r="Q30" i="56" s="1"/>
  <c r="Q34" i="34" a="1"/>
  <c r="Q34" i="34" s="1"/>
  <c r="Q34" i="56" s="1"/>
  <c r="Q31" i="34" a="1"/>
  <c r="Q31" i="34" s="1"/>
  <c r="Q31" i="56" s="1"/>
  <c r="Q47" i="34" a="1"/>
  <c r="Q47" i="34" s="1"/>
  <c r="Q47" i="56" s="1"/>
  <c r="Q51" i="34" a="1"/>
  <c r="Q51" i="34" s="1"/>
  <c r="Q51" i="56" s="1"/>
  <c r="Q41" i="34" a="1"/>
  <c r="Q41" i="34" s="1"/>
  <c r="Q41" i="56" s="1"/>
  <c r="Q49" i="34" a="1"/>
  <c r="Q49" i="34" s="1"/>
  <c r="Q49" i="56" s="1"/>
  <c r="Q28" i="34" a="1"/>
  <c r="Q28" i="34" s="1"/>
  <c r="Q28" i="56" s="1"/>
  <c r="Q45" i="34" a="1"/>
  <c r="Q45" i="34" s="1"/>
  <c r="Q45" i="56" s="1"/>
  <c r="Q39" i="34" a="1"/>
  <c r="Q39" i="34" s="1"/>
  <c r="Q39" i="56" s="1"/>
  <c r="Q33" i="34" a="1"/>
  <c r="Q33" i="34" s="1"/>
  <c r="Q33" i="56" s="1"/>
  <c r="Q50" i="34" a="1"/>
  <c r="Q50" i="34" s="1"/>
  <c r="Q50" i="56" s="1"/>
  <c r="Q40" i="34" a="1"/>
  <c r="Q40" i="34" s="1"/>
  <c r="Q40" i="56" s="1"/>
  <c r="Q48" i="34" a="1"/>
  <c r="Q48" i="34" s="1"/>
  <c r="Q48" i="56" s="1"/>
  <c r="Q29" i="34" a="1"/>
  <c r="Q29" i="34" s="1"/>
  <c r="Q29" i="56" s="1"/>
  <c r="Q27" i="34" a="1"/>
  <c r="Q27" i="34" s="1"/>
  <c r="Q35" i="34" a="1"/>
  <c r="Q35" i="34" s="1"/>
  <c r="Q35" i="56" s="1"/>
  <c r="L43" i="103"/>
  <c r="K23" i="29"/>
  <c r="K25" i="32"/>
  <c r="K24" i="29"/>
  <c r="K26" i="32"/>
  <c r="I21" i="29"/>
  <c r="J26" i="32"/>
  <c r="K31" i="32" l="1"/>
  <c r="J33" i="32"/>
  <c r="P33" i="32" s="1"/>
  <c r="K37" i="33" s="1" a="1"/>
  <c r="K37" i="33" s="1"/>
  <c r="J31" i="32"/>
  <c r="P31" i="32" s="1"/>
  <c r="J21" i="29"/>
  <c r="L55" i="103"/>
  <c r="M56" i="103" s="1"/>
  <c r="M44" i="103"/>
  <c r="L41" i="103"/>
  <c r="M41" i="103"/>
  <c r="J142" i="97"/>
  <c r="J143" i="97" s="1"/>
  <c r="J144" i="97" s="1"/>
  <c r="K58" i="103"/>
  <c r="N58" i="103"/>
  <c r="M142" i="97"/>
  <c r="R37" i="33" a="1"/>
  <c r="R37" i="33" s="1"/>
  <c r="L37" i="33" a="1"/>
  <c r="L37" i="33" s="1"/>
  <c r="J37" i="33" a="1"/>
  <c r="J37" i="33" s="1"/>
  <c r="N37" i="33" a="1"/>
  <c r="N37" i="33" s="1"/>
  <c r="M37" i="33" a="1"/>
  <c r="M37" i="33" s="1"/>
  <c r="P37" i="33" a="1"/>
  <c r="P37" i="33" s="1"/>
  <c r="Q37" i="33" a="1"/>
  <c r="Q37" i="33" s="1"/>
  <c r="O37" i="33" a="1"/>
  <c r="O37" i="33" s="1"/>
  <c r="K33" i="32"/>
  <c r="K69" i="103"/>
  <c r="AC145" i="97" s="1"/>
  <c r="AC146" i="97" s="1"/>
  <c r="N69" i="103"/>
  <c r="N56" i="103"/>
  <c r="L142" i="97"/>
  <c r="L143" i="97" s="1"/>
  <c r="L144" i="97" s="1"/>
  <c r="M58" i="103"/>
  <c r="AD145" i="97"/>
  <c r="AD146" i="97" s="1"/>
  <c r="AD159" i="97" s="1"/>
  <c r="L70" i="103"/>
  <c r="M69" i="103"/>
  <c r="N41" i="103"/>
  <c r="N43" i="103"/>
  <c r="N44" i="103" s="1"/>
  <c r="I33" i="29"/>
  <c r="I31" i="29" s="1"/>
  <c r="I35" i="29" s="1"/>
  <c r="K31" i="29"/>
  <c r="BG54" i="56"/>
  <c r="BG53" i="34"/>
  <c r="AW53" i="34"/>
  <c r="N77" i="100"/>
  <c r="N332" i="98"/>
  <c r="I332" i="98" s="1"/>
  <c r="N82" i="100"/>
  <c r="N337" i="98"/>
  <c r="I337" i="98" s="1"/>
  <c r="N328" i="98"/>
  <c r="I328" i="98" s="1"/>
  <c r="N73" i="100"/>
  <c r="N79" i="100"/>
  <c r="N334" i="98"/>
  <c r="I334" i="98" s="1"/>
  <c r="N331" i="98"/>
  <c r="I331" i="98" s="1"/>
  <c r="N76" i="100"/>
  <c r="N78" i="100"/>
  <c r="N333" i="98"/>
  <c r="I333" i="98" s="1"/>
  <c r="N330" i="98"/>
  <c r="I330" i="98" s="1"/>
  <c r="N75" i="100"/>
  <c r="N74" i="100"/>
  <c r="N329" i="98"/>
  <c r="I329" i="98" s="1"/>
  <c r="N84" i="100"/>
  <c r="N339" i="98"/>
  <c r="I339" i="98" s="1"/>
  <c r="N81" i="100"/>
  <c r="N336" i="98"/>
  <c r="I336" i="98" s="1"/>
  <c r="N338" i="98"/>
  <c r="I338" i="98" s="1"/>
  <c r="N83" i="100"/>
  <c r="N335" i="98"/>
  <c r="I335" i="98" s="1"/>
  <c r="N80" i="100"/>
  <c r="K116" i="34"/>
  <c r="K131" i="56" s="1"/>
  <c r="K115" i="34"/>
  <c r="K130" i="56" s="1"/>
  <c r="AD158" i="97"/>
  <c r="AC157" i="97"/>
  <c r="AE157" i="97"/>
  <c r="O27" i="56"/>
  <c r="O54" i="56" s="1"/>
  <c r="O53" i="34"/>
  <c r="K118" i="34"/>
  <c r="K133" i="56" s="1"/>
  <c r="K107" i="34"/>
  <c r="K122" i="56" s="1"/>
  <c r="BB27" i="56"/>
  <c r="BB54" i="56" s="1"/>
  <c r="BB53" i="34"/>
  <c r="K124" i="34"/>
  <c r="K139" i="56" s="1"/>
  <c r="K109" i="34"/>
  <c r="K124" i="56" s="1"/>
  <c r="J53" i="34"/>
  <c r="J27" i="56"/>
  <c r="J54" i="56" s="1"/>
  <c r="BE27" i="56"/>
  <c r="BE54" i="56" s="1"/>
  <c r="BE53" i="34"/>
  <c r="BH53" i="34"/>
  <c r="BH27" i="56"/>
  <c r="BH54" i="56" s="1"/>
  <c r="N66" i="100"/>
  <c r="N321" i="98"/>
  <c r="I321" i="98" s="1"/>
  <c r="BC27" i="56"/>
  <c r="BC54" i="56" s="1"/>
  <c r="BC53" i="34"/>
  <c r="K121" i="34"/>
  <c r="K136" i="56" s="1"/>
  <c r="N67" i="100"/>
  <c r="N322" i="98"/>
  <c r="I322" i="98" s="1"/>
  <c r="L53" i="34"/>
  <c r="L27" i="56"/>
  <c r="L54" i="56" s="1"/>
  <c r="K108" i="34"/>
  <c r="K123" i="56" s="1"/>
  <c r="K106" i="34"/>
  <c r="K121" i="56" s="1"/>
  <c r="BM53" i="34"/>
  <c r="BM27" i="56"/>
  <c r="BM54" i="56" s="1"/>
  <c r="N63" i="100"/>
  <c r="N318" i="98"/>
  <c r="I318" i="98" s="1"/>
  <c r="BD27" i="56"/>
  <c r="BD54" i="56" s="1"/>
  <c r="BD53" i="34"/>
  <c r="K105" i="34"/>
  <c r="K120" i="56" s="1"/>
  <c r="AX53" i="34"/>
  <c r="AX27" i="56"/>
  <c r="AX54" i="56" s="1"/>
  <c r="N64" i="100"/>
  <c r="N319" i="98"/>
  <c r="I319" i="98" s="1"/>
  <c r="AW54" i="56"/>
  <c r="K114" i="34"/>
  <c r="K129" i="56" s="1"/>
  <c r="K103" i="34"/>
  <c r="K118" i="56" s="1"/>
  <c r="N65" i="100"/>
  <c r="N320" i="98"/>
  <c r="I320" i="98" s="1"/>
  <c r="K112" i="34"/>
  <c r="K127" i="56" s="1"/>
  <c r="K101" i="34"/>
  <c r="K116" i="56" s="1"/>
  <c r="K110" i="34"/>
  <c r="K125" i="56" s="1"/>
  <c r="BL27" i="56"/>
  <c r="BL54" i="56" s="1"/>
  <c r="BL53" i="34"/>
  <c r="N71" i="100"/>
  <c r="N326" i="98"/>
  <c r="I326" i="98" s="1"/>
  <c r="N70" i="100"/>
  <c r="N325" i="98"/>
  <c r="I325" i="98" s="1"/>
  <c r="N317" i="98"/>
  <c r="I317" i="98" s="1"/>
  <c r="N62" i="100"/>
  <c r="K100" i="34"/>
  <c r="N61" i="100"/>
  <c r="N316" i="98"/>
  <c r="I316" i="98" s="1"/>
  <c r="K123" i="34"/>
  <c r="K138" i="56" s="1"/>
  <c r="K111" i="34"/>
  <c r="K126" i="56" s="1"/>
  <c r="Q27" i="56"/>
  <c r="Q54" i="56" s="1"/>
  <c r="Q53" i="34"/>
  <c r="N53" i="34"/>
  <c r="N27" i="56"/>
  <c r="N54" i="56" s="1"/>
  <c r="N323" i="98"/>
  <c r="I323" i="98" s="1"/>
  <c r="N68" i="100"/>
  <c r="K113" i="34"/>
  <c r="K128" i="56" s="1"/>
  <c r="K104" i="34"/>
  <c r="K119" i="56" s="1"/>
  <c r="K27" i="56"/>
  <c r="K54" i="56" s="1"/>
  <c r="K53" i="34"/>
  <c r="K122" i="34"/>
  <c r="K137" i="56" s="1"/>
  <c r="N327" i="98"/>
  <c r="I327" i="98" s="1"/>
  <c r="N72" i="100"/>
  <c r="AZ53" i="34"/>
  <c r="AZ27" i="56"/>
  <c r="AZ54" i="56" s="1"/>
  <c r="AY27" i="56"/>
  <c r="AY54" i="56" s="1"/>
  <c r="AY53" i="34"/>
  <c r="K120" i="34"/>
  <c r="K135" i="56" s="1"/>
  <c r="BJ53" i="34"/>
  <c r="BJ27" i="56"/>
  <c r="BJ54" i="56" s="1"/>
  <c r="I315" i="98"/>
  <c r="N60" i="100"/>
  <c r="BO53" i="34"/>
  <c r="BO27" i="56"/>
  <c r="BO54" i="56" s="1"/>
  <c r="K119" i="34"/>
  <c r="K134" i="56" s="1"/>
  <c r="P27" i="56"/>
  <c r="P54" i="56" s="1"/>
  <c r="P53" i="34"/>
  <c r="K117" i="34"/>
  <c r="K132" i="56" s="1"/>
  <c r="N69" i="100"/>
  <c r="N324" i="98"/>
  <c r="I324" i="98" s="1"/>
  <c r="AN31" i="33"/>
  <c r="BN53" i="34"/>
  <c r="BN27" i="56"/>
  <c r="BN54" i="56" s="1"/>
  <c r="BI27" i="56"/>
  <c r="BI54" i="56" s="1"/>
  <c r="BI53" i="34"/>
  <c r="AO31" i="33"/>
  <c r="K102" i="34"/>
  <c r="K117" i="56" s="1"/>
  <c r="L25" i="32"/>
  <c r="Y29" i="33"/>
  <c r="V29" i="33"/>
  <c r="W29" i="33"/>
  <c r="AA29" i="33"/>
  <c r="X29" i="33"/>
  <c r="AB29" i="33"/>
  <c r="U29" i="33"/>
  <c r="Z29" i="33"/>
  <c r="T29" i="33"/>
  <c r="K21" i="29"/>
  <c r="L23" i="29" s="1"/>
  <c r="L44" i="103"/>
  <c r="O30" i="33"/>
  <c r="P30" i="33"/>
  <c r="N30" i="33"/>
  <c r="M30" i="33"/>
  <c r="Q30" i="33"/>
  <c r="K30" i="33"/>
  <c r="L30" i="33"/>
  <c r="J30" i="33"/>
  <c r="R30" i="33"/>
  <c r="AB30" i="33"/>
  <c r="T30" i="33"/>
  <c r="L26" i="32"/>
  <c r="Y30" i="33"/>
  <c r="V30" i="33"/>
  <c r="Z30" i="33"/>
  <c r="X30" i="33"/>
  <c r="AA30" i="33"/>
  <c r="U30" i="33"/>
  <c r="W30" i="33"/>
  <c r="J46" i="32" l="1"/>
  <c r="K46" i="32"/>
  <c r="N35" i="33" a="1"/>
  <c r="N35" i="33" s="1"/>
  <c r="R35" i="33" a="1"/>
  <c r="R35" i="33" s="1"/>
  <c r="P35" i="33" a="1"/>
  <c r="P35" i="33" s="1"/>
  <c r="P50" i="33" s="1"/>
  <c r="M35" i="33" a="1"/>
  <c r="M35" i="33" s="1"/>
  <c r="J35" i="33" a="1"/>
  <c r="J35" i="33" s="1"/>
  <c r="J50" i="33" s="1"/>
  <c r="Q35" i="33" a="1"/>
  <c r="Q35" i="33" s="1"/>
  <c r="Q50" i="33" s="1"/>
  <c r="O35" i="33" a="1"/>
  <c r="O35" i="33" s="1"/>
  <c r="O50" i="33" s="1"/>
  <c r="K35" i="33" a="1"/>
  <c r="K35" i="33" s="1"/>
  <c r="L35" i="33" a="1"/>
  <c r="L35" i="33" s="1"/>
  <c r="Q31" i="32"/>
  <c r="L31" i="32"/>
  <c r="L58" i="103"/>
  <c r="L59" i="103" s="1"/>
  <c r="K142" i="97"/>
  <c r="K143" i="97" s="1"/>
  <c r="K144" i="97" s="1"/>
  <c r="L56" i="103"/>
  <c r="K70" i="103"/>
  <c r="K73" i="103" s="1"/>
  <c r="N59" i="103"/>
  <c r="FT30" i="34" a="1"/>
  <c r="FT30" i="34" s="1"/>
  <c r="FT30" i="56" s="1"/>
  <c r="FT45" i="34" a="1"/>
  <c r="FT45" i="34" s="1"/>
  <c r="FT45" i="56" s="1"/>
  <c r="FT37" i="34" a="1"/>
  <c r="FT37" i="34" s="1"/>
  <c r="FT37" i="56" s="1"/>
  <c r="FT40" i="34" a="1"/>
  <c r="FT40" i="34" s="1"/>
  <c r="FT40" i="56" s="1"/>
  <c r="FT35" i="34" a="1"/>
  <c r="FT35" i="34" s="1"/>
  <c r="FT35" i="56" s="1"/>
  <c r="FT39" i="34" a="1"/>
  <c r="FT39" i="34" s="1"/>
  <c r="FT39" i="56" s="1"/>
  <c r="FT28" i="34" a="1"/>
  <c r="FT28" i="34" s="1"/>
  <c r="FT28" i="56" s="1"/>
  <c r="FT43" i="34" a="1"/>
  <c r="FT43" i="34" s="1"/>
  <c r="FT43" i="56" s="1"/>
  <c r="FT50" i="34" a="1"/>
  <c r="FT50" i="34" s="1"/>
  <c r="FT50" i="56" s="1"/>
  <c r="FT38" i="34" a="1"/>
  <c r="FT38" i="34" s="1"/>
  <c r="FT38" i="56" s="1"/>
  <c r="FT33" i="34" a="1"/>
  <c r="FT33" i="34" s="1"/>
  <c r="FT33" i="56" s="1"/>
  <c r="FT34" i="34" a="1"/>
  <c r="FT34" i="34" s="1"/>
  <c r="FT34" i="56" s="1"/>
  <c r="FT31" i="34" a="1"/>
  <c r="FT31" i="34" s="1"/>
  <c r="FT31" i="56" s="1"/>
  <c r="FT32" i="34" a="1"/>
  <c r="FT32" i="34" s="1"/>
  <c r="FT32" i="56" s="1"/>
  <c r="FT41" i="34" a="1"/>
  <c r="FT41" i="34" s="1"/>
  <c r="FT41" i="56" s="1"/>
  <c r="FT51" i="34" a="1"/>
  <c r="FT51" i="34" s="1"/>
  <c r="FT51" i="56" s="1"/>
  <c r="FT36" i="34" a="1"/>
  <c r="FT36" i="34" s="1"/>
  <c r="FT36" i="56" s="1"/>
  <c r="FT29" i="34" a="1"/>
  <c r="FT29" i="34" s="1"/>
  <c r="FT29" i="56" s="1"/>
  <c r="FT48" i="34" a="1"/>
  <c r="FT48" i="34" s="1"/>
  <c r="FT48" i="56" s="1"/>
  <c r="FT27" i="34" a="1"/>
  <c r="FT27" i="34" s="1"/>
  <c r="FT47" i="34" a="1"/>
  <c r="FT47" i="34" s="1"/>
  <c r="FT47" i="56" s="1"/>
  <c r="FT42" i="34" a="1"/>
  <c r="FT42" i="34" s="1"/>
  <c r="FT42" i="56" s="1"/>
  <c r="FT44" i="34" a="1"/>
  <c r="FT44" i="34" s="1"/>
  <c r="FT44" i="56" s="1"/>
  <c r="FT49" i="34" a="1"/>
  <c r="FT49" i="34" s="1"/>
  <c r="FT49" i="56" s="1"/>
  <c r="FT46" i="34" a="1"/>
  <c r="FT46" i="34" s="1"/>
  <c r="FT46" i="56" s="1"/>
  <c r="FS33" i="34" a="1"/>
  <c r="FS33" i="34" s="1"/>
  <c r="FS33" i="56" s="1"/>
  <c r="FS44" i="34" a="1"/>
  <c r="FS44" i="34" s="1"/>
  <c r="FS44" i="56" s="1"/>
  <c r="FS38" i="34" a="1"/>
  <c r="FS38" i="34" s="1"/>
  <c r="FS38" i="56" s="1"/>
  <c r="FS47" i="34" a="1"/>
  <c r="FS47" i="34" s="1"/>
  <c r="FS47" i="56" s="1"/>
  <c r="FS36" i="34" a="1"/>
  <c r="FS36" i="34" s="1"/>
  <c r="FS36" i="56" s="1"/>
  <c r="FS34" i="34" a="1"/>
  <c r="FS34" i="34" s="1"/>
  <c r="FS34" i="56" s="1"/>
  <c r="FS49" i="34" a="1"/>
  <c r="FS49" i="34" s="1"/>
  <c r="FS49" i="56" s="1"/>
  <c r="FS31" i="34" a="1"/>
  <c r="FS31" i="34" s="1"/>
  <c r="FS31" i="56" s="1"/>
  <c r="FS30" i="34" a="1"/>
  <c r="FS30" i="34" s="1"/>
  <c r="FS30" i="56" s="1"/>
  <c r="FS39" i="34" a="1"/>
  <c r="FS39" i="34" s="1"/>
  <c r="FS39" i="56" s="1"/>
  <c r="FS46" i="34" a="1"/>
  <c r="FS46" i="34" s="1"/>
  <c r="FS46" i="56" s="1"/>
  <c r="FS43" i="34" a="1"/>
  <c r="FS43" i="34" s="1"/>
  <c r="FS43" i="56" s="1"/>
  <c r="FS28" i="34" a="1"/>
  <c r="FS28" i="34" s="1"/>
  <c r="FS28" i="56" s="1"/>
  <c r="FS32" i="34" a="1"/>
  <c r="FS32" i="34" s="1"/>
  <c r="FS32" i="56" s="1"/>
  <c r="FS35" i="34" a="1"/>
  <c r="FS35" i="34" s="1"/>
  <c r="FS35" i="56" s="1"/>
  <c r="FS37" i="34" a="1"/>
  <c r="FS37" i="34" s="1"/>
  <c r="FS37" i="56" s="1"/>
  <c r="FS41" i="34" a="1"/>
  <c r="FS41" i="34" s="1"/>
  <c r="FS41" i="56" s="1"/>
  <c r="FS51" i="34" a="1"/>
  <c r="FS51" i="34" s="1"/>
  <c r="FS51" i="56" s="1"/>
  <c r="FS29" i="34" a="1"/>
  <c r="FS29" i="34" s="1"/>
  <c r="FS29" i="56" s="1"/>
  <c r="FS50" i="34" a="1"/>
  <c r="FS50" i="34" s="1"/>
  <c r="FS50" i="56" s="1"/>
  <c r="FS27" i="34" a="1"/>
  <c r="FS27" i="34" s="1"/>
  <c r="FS48" i="34" a="1"/>
  <c r="FS48" i="34" s="1"/>
  <c r="FS48" i="56" s="1"/>
  <c r="FS45" i="34" a="1"/>
  <c r="FS45" i="34" s="1"/>
  <c r="FS45" i="56" s="1"/>
  <c r="FS40" i="34" a="1"/>
  <c r="FS40" i="34" s="1"/>
  <c r="FS40" i="56" s="1"/>
  <c r="FS42" i="34" a="1"/>
  <c r="FS42" i="34" s="1"/>
  <c r="FS42" i="56" s="1"/>
  <c r="FP49" i="34" a="1"/>
  <c r="FP49" i="34" s="1"/>
  <c r="FP49" i="56" s="1"/>
  <c r="FP37" i="34" a="1"/>
  <c r="FP37" i="34" s="1"/>
  <c r="FP37" i="56" s="1"/>
  <c r="FP41" i="34" a="1"/>
  <c r="FP41" i="34" s="1"/>
  <c r="FP41" i="56" s="1"/>
  <c r="FP42" i="34" a="1"/>
  <c r="FP42" i="34" s="1"/>
  <c r="FP42" i="56" s="1"/>
  <c r="FP45" i="34" a="1"/>
  <c r="FP45" i="34" s="1"/>
  <c r="FP45" i="56" s="1"/>
  <c r="FP51" i="34" a="1"/>
  <c r="FP51" i="34" s="1"/>
  <c r="FP51" i="56" s="1"/>
  <c r="FP44" i="34" a="1"/>
  <c r="FP44" i="34" s="1"/>
  <c r="FP44" i="56" s="1"/>
  <c r="FP32" i="34" a="1"/>
  <c r="FP32" i="34" s="1"/>
  <c r="FP32" i="56" s="1"/>
  <c r="FP27" i="34" a="1"/>
  <c r="FP27" i="34" s="1"/>
  <c r="FP33" i="34" a="1"/>
  <c r="FP33" i="34" s="1"/>
  <c r="FP33" i="56" s="1"/>
  <c r="FP31" i="34" a="1"/>
  <c r="FP31" i="34" s="1"/>
  <c r="FP31" i="56" s="1"/>
  <c r="FP28" i="34" a="1"/>
  <c r="FP28" i="34" s="1"/>
  <c r="FP28" i="56" s="1"/>
  <c r="FP35" i="34" a="1"/>
  <c r="FP35" i="34" s="1"/>
  <c r="FP35" i="56" s="1"/>
  <c r="FP48" i="34" a="1"/>
  <c r="FP48" i="34" s="1"/>
  <c r="FP48" i="56" s="1"/>
  <c r="FP34" i="34" a="1"/>
  <c r="FP34" i="34" s="1"/>
  <c r="FP34" i="56" s="1"/>
  <c r="FP46" i="34" a="1"/>
  <c r="FP46" i="34" s="1"/>
  <c r="FP46" i="56" s="1"/>
  <c r="FP43" i="34" a="1"/>
  <c r="FP43" i="34" s="1"/>
  <c r="FP43" i="56" s="1"/>
  <c r="FP47" i="34" a="1"/>
  <c r="FP47" i="34" s="1"/>
  <c r="FP47" i="56" s="1"/>
  <c r="FP36" i="34" a="1"/>
  <c r="FP36" i="34" s="1"/>
  <c r="FP36" i="56" s="1"/>
  <c r="FP29" i="34" a="1"/>
  <c r="FP29" i="34" s="1"/>
  <c r="FP29" i="56" s="1"/>
  <c r="FP39" i="34" a="1"/>
  <c r="FP39" i="34" s="1"/>
  <c r="FP39" i="56" s="1"/>
  <c r="FP50" i="34" a="1"/>
  <c r="FP50" i="34" s="1"/>
  <c r="FP50" i="56" s="1"/>
  <c r="FP38" i="34" a="1"/>
  <c r="FP38" i="34" s="1"/>
  <c r="FP38" i="56" s="1"/>
  <c r="FP40" i="34" a="1"/>
  <c r="FP40" i="34" s="1"/>
  <c r="FP40" i="56" s="1"/>
  <c r="FP30" i="34" a="1"/>
  <c r="FP30" i="34" s="1"/>
  <c r="FP30" i="56" s="1"/>
  <c r="FQ39" i="34" a="1"/>
  <c r="FQ39" i="34" s="1"/>
  <c r="FQ39" i="56" s="1"/>
  <c r="FQ46" i="34" a="1"/>
  <c r="FQ46" i="34" s="1"/>
  <c r="FQ46" i="56" s="1"/>
  <c r="FQ40" i="34" a="1"/>
  <c r="FQ40" i="34" s="1"/>
  <c r="FQ40" i="56" s="1"/>
  <c r="FQ29" i="34" a="1"/>
  <c r="FQ29" i="34" s="1"/>
  <c r="FQ29" i="56" s="1"/>
  <c r="FQ45" i="34" a="1"/>
  <c r="FQ45" i="34" s="1"/>
  <c r="FQ45" i="56" s="1"/>
  <c r="FQ35" i="34" a="1"/>
  <c r="FQ35" i="34" s="1"/>
  <c r="FQ35" i="56" s="1"/>
  <c r="FQ28" i="34" a="1"/>
  <c r="FQ28" i="34" s="1"/>
  <c r="FQ28" i="56" s="1"/>
  <c r="FQ32" i="34" a="1"/>
  <c r="FQ32" i="34" s="1"/>
  <c r="FQ32" i="56" s="1"/>
  <c r="FQ27" i="34" a="1"/>
  <c r="FQ27" i="34" s="1"/>
  <c r="FQ50" i="34" a="1"/>
  <c r="FQ50" i="34" s="1"/>
  <c r="FQ50" i="56" s="1"/>
  <c r="FQ33" i="34" a="1"/>
  <c r="FQ33" i="34" s="1"/>
  <c r="FQ33" i="56" s="1"/>
  <c r="FQ47" i="34" a="1"/>
  <c r="FQ47" i="34" s="1"/>
  <c r="FQ47" i="56" s="1"/>
  <c r="FQ30" i="34" a="1"/>
  <c r="FQ30" i="34" s="1"/>
  <c r="FQ30" i="56" s="1"/>
  <c r="FQ34" i="34" a="1"/>
  <c r="FQ34" i="34" s="1"/>
  <c r="FQ34" i="56" s="1"/>
  <c r="FQ31" i="34" a="1"/>
  <c r="FQ31" i="34" s="1"/>
  <c r="FQ31" i="56" s="1"/>
  <c r="FQ36" i="34" a="1"/>
  <c r="FQ36" i="34" s="1"/>
  <c r="FQ36" i="56" s="1"/>
  <c r="FQ42" i="34" a="1"/>
  <c r="FQ42" i="34" s="1"/>
  <c r="FQ42" i="56" s="1"/>
  <c r="FQ44" i="34" a="1"/>
  <c r="FQ44" i="34" s="1"/>
  <c r="FQ44" i="56" s="1"/>
  <c r="FQ37" i="34" a="1"/>
  <c r="FQ37" i="34" s="1"/>
  <c r="FQ37" i="56" s="1"/>
  <c r="FQ41" i="34" a="1"/>
  <c r="FQ41" i="34" s="1"/>
  <c r="FQ41" i="56" s="1"/>
  <c r="FQ38" i="34" a="1"/>
  <c r="FQ38" i="34" s="1"/>
  <c r="FQ38" i="56" s="1"/>
  <c r="FQ48" i="34" a="1"/>
  <c r="FQ48" i="34" s="1"/>
  <c r="FQ48" i="56" s="1"/>
  <c r="FQ49" i="34" a="1"/>
  <c r="FQ49" i="34" s="1"/>
  <c r="FQ49" i="56" s="1"/>
  <c r="FQ51" i="34" a="1"/>
  <c r="FQ51" i="34" s="1"/>
  <c r="FQ51" i="56" s="1"/>
  <c r="FQ43" i="34" a="1"/>
  <c r="FQ43" i="34" s="1"/>
  <c r="FQ43" i="56" s="1"/>
  <c r="FM29" i="34" a="1"/>
  <c r="FM29" i="34" s="1"/>
  <c r="FM32" i="34" a="1"/>
  <c r="FM32" i="34" s="1"/>
  <c r="FM50" i="34" a="1"/>
  <c r="FM50" i="34" s="1"/>
  <c r="FM39" i="34" a="1"/>
  <c r="FM39" i="34" s="1"/>
  <c r="FM33" i="34" a="1"/>
  <c r="FM33" i="34" s="1"/>
  <c r="FM31" i="34" a="1"/>
  <c r="FM31" i="34" s="1"/>
  <c r="FM41" i="34" a="1"/>
  <c r="FM41" i="34" s="1"/>
  <c r="FM42" i="34" a="1"/>
  <c r="FM42" i="34" s="1"/>
  <c r="FM36" i="34" a="1"/>
  <c r="FM36" i="34" s="1"/>
  <c r="FM46" i="34" a="1"/>
  <c r="FM46" i="34" s="1"/>
  <c r="FM49" i="34" a="1"/>
  <c r="FM49" i="34" s="1"/>
  <c r="FM45" i="34" a="1"/>
  <c r="FM45" i="34" s="1"/>
  <c r="FM47" i="34" a="1"/>
  <c r="FM47" i="34" s="1"/>
  <c r="FM37" i="34" a="1"/>
  <c r="FM37" i="34" s="1"/>
  <c r="FM44" i="34" a="1"/>
  <c r="FM44" i="34" s="1"/>
  <c r="FM30" i="34" a="1"/>
  <c r="FM30" i="34" s="1"/>
  <c r="FM35" i="34" a="1"/>
  <c r="FM35" i="34" s="1"/>
  <c r="FM43" i="34" a="1"/>
  <c r="FM43" i="34" s="1"/>
  <c r="FM27" i="34" a="1"/>
  <c r="FM27" i="34" s="1"/>
  <c r="FM40" i="34" a="1"/>
  <c r="FM40" i="34" s="1"/>
  <c r="FM34" i="34" a="1"/>
  <c r="FM34" i="34" s="1"/>
  <c r="FM38" i="34" a="1"/>
  <c r="FM38" i="34" s="1"/>
  <c r="FM48" i="34" a="1"/>
  <c r="FM48" i="34" s="1"/>
  <c r="FM51" i="34" a="1"/>
  <c r="FM51" i="34" s="1"/>
  <c r="FM28" i="34" a="1"/>
  <c r="FM28" i="34" s="1"/>
  <c r="FN45" i="34" a="1"/>
  <c r="FN45" i="34" s="1"/>
  <c r="FN45" i="56" s="1"/>
  <c r="FN43" i="34" a="1"/>
  <c r="FN43" i="34" s="1"/>
  <c r="FN43" i="56" s="1"/>
  <c r="FN47" i="34" a="1"/>
  <c r="FN47" i="34" s="1"/>
  <c r="FN47" i="56" s="1"/>
  <c r="FN35" i="34" a="1"/>
  <c r="FN35" i="34" s="1"/>
  <c r="FN35" i="56" s="1"/>
  <c r="FN27" i="34" a="1"/>
  <c r="FN27" i="34" s="1"/>
  <c r="FN30" i="34" a="1"/>
  <c r="FN30" i="34" s="1"/>
  <c r="FN30" i="56" s="1"/>
  <c r="FN29" i="34" a="1"/>
  <c r="FN29" i="34" s="1"/>
  <c r="FN29" i="56" s="1"/>
  <c r="FN50" i="34" a="1"/>
  <c r="FN50" i="34" s="1"/>
  <c r="FN50" i="56" s="1"/>
  <c r="FN32" i="34" a="1"/>
  <c r="FN32" i="34" s="1"/>
  <c r="FN32" i="56" s="1"/>
  <c r="FN39" i="34" a="1"/>
  <c r="FN39" i="34" s="1"/>
  <c r="FN39" i="56" s="1"/>
  <c r="FN51" i="34" a="1"/>
  <c r="FN51" i="34" s="1"/>
  <c r="FN51" i="56" s="1"/>
  <c r="FN36" i="34" a="1"/>
  <c r="FN36" i="34" s="1"/>
  <c r="FN36" i="56" s="1"/>
  <c r="FN28" i="34" a="1"/>
  <c r="FN28" i="34" s="1"/>
  <c r="FN28" i="56" s="1"/>
  <c r="FN42" i="34" a="1"/>
  <c r="FN42" i="34" s="1"/>
  <c r="FN42" i="56" s="1"/>
  <c r="FN38" i="34" a="1"/>
  <c r="FN38" i="34" s="1"/>
  <c r="FN38" i="56" s="1"/>
  <c r="FN49" i="34" a="1"/>
  <c r="FN49" i="34" s="1"/>
  <c r="FN49" i="56" s="1"/>
  <c r="FN33" i="34" a="1"/>
  <c r="FN33" i="34" s="1"/>
  <c r="FN33" i="56" s="1"/>
  <c r="FN31" i="34" a="1"/>
  <c r="FN31" i="34" s="1"/>
  <c r="FN31" i="56" s="1"/>
  <c r="FN44" i="34" a="1"/>
  <c r="FN44" i="34" s="1"/>
  <c r="FN44" i="56" s="1"/>
  <c r="FN37" i="34" a="1"/>
  <c r="FN37" i="34" s="1"/>
  <c r="FN37" i="56" s="1"/>
  <c r="FN34" i="34" a="1"/>
  <c r="FN34" i="34" s="1"/>
  <c r="FN34" i="56" s="1"/>
  <c r="FN46" i="34" a="1"/>
  <c r="FN46" i="34" s="1"/>
  <c r="FN46" i="56" s="1"/>
  <c r="FN41" i="34" a="1"/>
  <c r="FN41" i="34" s="1"/>
  <c r="FN41" i="56" s="1"/>
  <c r="FN48" i="34" a="1"/>
  <c r="FN48" i="34" s="1"/>
  <c r="FN48" i="56" s="1"/>
  <c r="FN40" i="34" a="1"/>
  <c r="FN40" i="34" s="1"/>
  <c r="FN40" i="56" s="1"/>
  <c r="FO28" i="34" a="1"/>
  <c r="FO28" i="34" s="1"/>
  <c r="FO28" i="56" s="1"/>
  <c r="FO38" i="34" a="1"/>
  <c r="FO38" i="34" s="1"/>
  <c r="FO38" i="56" s="1"/>
  <c r="FO29" i="34" a="1"/>
  <c r="FO29" i="34" s="1"/>
  <c r="FO29" i="56" s="1"/>
  <c r="FO48" i="34" a="1"/>
  <c r="FO48" i="34" s="1"/>
  <c r="FO48" i="56" s="1"/>
  <c r="FO39" i="34" a="1"/>
  <c r="FO39" i="34" s="1"/>
  <c r="FO39" i="56" s="1"/>
  <c r="FO49" i="34" a="1"/>
  <c r="FO49" i="34" s="1"/>
  <c r="FO49" i="56" s="1"/>
  <c r="FO51" i="34" a="1"/>
  <c r="FO51" i="34" s="1"/>
  <c r="FO51" i="56" s="1"/>
  <c r="FO33" i="34" a="1"/>
  <c r="FO33" i="34" s="1"/>
  <c r="FO33" i="56" s="1"/>
  <c r="FO44" i="34" a="1"/>
  <c r="FO44" i="34" s="1"/>
  <c r="FO44" i="56" s="1"/>
  <c r="FO31" i="34" a="1"/>
  <c r="FO31" i="34" s="1"/>
  <c r="FO31" i="56" s="1"/>
  <c r="FO46" i="34" a="1"/>
  <c r="FO46" i="34" s="1"/>
  <c r="FO46" i="56" s="1"/>
  <c r="FO47" i="34" a="1"/>
  <c r="FO47" i="34" s="1"/>
  <c r="FO47" i="56" s="1"/>
  <c r="FO35" i="34" a="1"/>
  <c r="FO35" i="34" s="1"/>
  <c r="FO35" i="56" s="1"/>
  <c r="FO27" i="34" a="1"/>
  <c r="FO27" i="34" s="1"/>
  <c r="FO40" i="34" a="1"/>
  <c r="FO40" i="34" s="1"/>
  <c r="FO40" i="56" s="1"/>
  <c r="FO32" i="34" a="1"/>
  <c r="FO32" i="34" s="1"/>
  <c r="FO32" i="56" s="1"/>
  <c r="FO45" i="34" a="1"/>
  <c r="FO45" i="34" s="1"/>
  <c r="FO45" i="56" s="1"/>
  <c r="FO30" i="34" a="1"/>
  <c r="FO30" i="34" s="1"/>
  <c r="FO30" i="56" s="1"/>
  <c r="FO36" i="34" a="1"/>
  <c r="FO36" i="34" s="1"/>
  <c r="FO36" i="56" s="1"/>
  <c r="FO37" i="34" a="1"/>
  <c r="FO37" i="34" s="1"/>
  <c r="FO37" i="56" s="1"/>
  <c r="FO50" i="34" a="1"/>
  <c r="FO50" i="34" s="1"/>
  <c r="FO50" i="56" s="1"/>
  <c r="FO43" i="34" a="1"/>
  <c r="FO43" i="34" s="1"/>
  <c r="FO43" i="56" s="1"/>
  <c r="FO41" i="34" a="1"/>
  <c r="FO41" i="34" s="1"/>
  <c r="FO41" i="56" s="1"/>
  <c r="FO34" i="34" a="1"/>
  <c r="FO34" i="34" s="1"/>
  <c r="FO34" i="56" s="1"/>
  <c r="FO42" i="34" a="1"/>
  <c r="FO42" i="34" s="1"/>
  <c r="FO42" i="56" s="1"/>
  <c r="FU31" i="34" a="1"/>
  <c r="FU31" i="34" s="1"/>
  <c r="FU31" i="56" s="1"/>
  <c r="FU39" i="34" a="1"/>
  <c r="FU39" i="34" s="1"/>
  <c r="FU39" i="56" s="1"/>
  <c r="FU49" i="34" a="1"/>
  <c r="FU49" i="34" s="1"/>
  <c r="FU49" i="56" s="1"/>
  <c r="FU27" i="34" a="1"/>
  <c r="FU27" i="34" s="1"/>
  <c r="FU42" i="34" a="1"/>
  <c r="FU42" i="34" s="1"/>
  <c r="FU42" i="56" s="1"/>
  <c r="FU43" i="34" a="1"/>
  <c r="FU43" i="34" s="1"/>
  <c r="FU43" i="56" s="1"/>
  <c r="FU38" i="34" a="1"/>
  <c r="FU38" i="34" s="1"/>
  <c r="FU38" i="56" s="1"/>
  <c r="FU36" i="34" a="1"/>
  <c r="FU36" i="34" s="1"/>
  <c r="FU36" i="56" s="1"/>
  <c r="FU47" i="34" a="1"/>
  <c r="FU47" i="34" s="1"/>
  <c r="FU47" i="56" s="1"/>
  <c r="FU30" i="34" a="1"/>
  <c r="FU30" i="34" s="1"/>
  <c r="FU30" i="56" s="1"/>
  <c r="FU50" i="34" a="1"/>
  <c r="FU50" i="34" s="1"/>
  <c r="FU50" i="56" s="1"/>
  <c r="FU45" i="34" a="1"/>
  <c r="FU45" i="34" s="1"/>
  <c r="FU45" i="56" s="1"/>
  <c r="FU46" i="34" a="1"/>
  <c r="FU46" i="34" s="1"/>
  <c r="FU46" i="56" s="1"/>
  <c r="FU35" i="34" a="1"/>
  <c r="FU35" i="34" s="1"/>
  <c r="FU35" i="56" s="1"/>
  <c r="FU48" i="34" a="1"/>
  <c r="FU48" i="34" s="1"/>
  <c r="FU48" i="56" s="1"/>
  <c r="FU41" i="34" a="1"/>
  <c r="FU41" i="34" s="1"/>
  <c r="FU41" i="56" s="1"/>
  <c r="FU29" i="34" a="1"/>
  <c r="FU29" i="34" s="1"/>
  <c r="FU29" i="56" s="1"/>
  <c r="FU34" i="34" a="1"/>
  <c r="FU34" i="34" s="1"/>
  <c r="FU34" i="56" s="1"/>
  <c r="FU33" i="34" a="1"/>
  <c r="FU33" i="34" s="1"/>
  <c r="FU33" i="56" s="1"/>
  <c r="FU40" i="34" a="1"/>
  <c r="FU40" i="34" s="1"/>
  <c r="FU40" i="56" s="1"/>
  <c r="FU37" i="34" a="1"/>
  <c r="FU37" i="34" s="1"/>
  <c r="FU37" i="56" s="1"/>
  <c r="FU44" i="34" a="1"/>
  <c r="FU44" i="34" s="1"/>
  <c r="FU44" i="56" s="1"/>
  <c r="FU28" i="34" a="1"/>
  <c r="FU28" i="34" s="1"/>
  <c r="FU28" i="56" s="1"/>
  <c r="FU51" i="34" a="1"/>
  <c r="FU51" i="34" s="1"/>
  <c r="FU51" i="56" s="1"/>
  <c r="FU32" i="34" a="1"/>
  <c r="FU32" i="34" s="1"/>
  <c r="FU32" i="56" s="1"/>
  <c r="AD155" i="97"/>
  <c r="J171" i="97" s="1"/>
  <c r="K30" i="125" s="1"/>
  <c r="N70" i="103"/>
  <c r="N73" i="103" s="1"/>
  <c r="AF145" i="97"/>
  <c r="AF146" i="97" s="1"/>
  <c r="AF150" i="97" s="1"/>
  <c r="Q33" i="32"/>
  <c r="L33" i="32"/>
  <c r="L46" i="32" s="1"/>
  <c r="M25" i="32" s="1"/>
  <c r="M143" i="97"/>
  <c r="M144" i="97" s="1"/>
  <c r="FR31" i="34" a="1"/>
  <c r="FR31" i="34" s="1"/>
  <c r="FR31" i="56" s="1"/>
  <c r="FR30" i="34" a="1"/>
  <c r="FR30" i="34" s="1"/>
  <c r="FR30" i="56" s="1"/>
  <c r="FR36" i="34" a="1"/>
  <c r="FR36" i="34" s="1"/>
  <c r="FR36" i="56" s="1"/>
  <c r="FR37" i="34" a="1"/>
  <c r="FR37" i="34" s="1"/>
  <c r="FR37" i="56" s="1"/>
  <c r="FR35" i="34" a="1"/>
  <c r="FR35" i="34" s="1"/>
  <c r="FR35" i="56" s="1"/>
  <c r="FR50" i="34" a="1"/>
  <c r="FR50" i="34" s="1"/>
  <c r="FR50" i="56" s="1"/>
  <c r="FR44" i="34" a="1"/>
  <c r="FR44" i="34" s="1"/>
  <c r="FR44" i="56" s="1"/>
  <c r="FR27" i="34" a="1"/>
  <c r="FR27" i="34" s="1"/>
  <c r="FR43" i="34" a="1"/>
  <c r="FR43" i="34" s="1"/>
  <c r="FR43" i="56" s="1"/>
  <c r="FR46" i="34" a="1"/>
  <c r="FR46" i="34" s="1"/>
  <c r="FR46" i="56" s="1"/>
  <c r="FR32" i="34" a="1"/>
  <c r="FR32" i="34" s="1"/>
  <c r="FR32" i="56" s="1"/>
  <c r="FR34" i="34" a="1"/>
  <c r="FR34" i="34" s="1"/>
  <c r="FR34" i="56" s="1"/>
  <c r="FR40" i="34" a="1"/>
  <c r="FR40" i="34" s="1"/>
  <c r="FR40" i="56" s="1"/>
  <c r="FR33" i="34" a="1"/>
  <c r="FR33" i="34" s="1"/>
  <c r="FR33" i="56" s="1"/>
  <c r="FR47" i="34" a="1"/>
  <c r="FR47" i="34" s="1"/>
  <c r="FR47" i="56" s="1"/>
  <c r="FR48" i="34" a="1"/>
  <c r="FR48" i="34" s="1"/>
  <c r="FR48" i="56" s="1"/>
  <c r="FR51" i="34" a="1"/>
  <c r="FR51" i="34" s="1"/>
  <c r="FR51" i="56" s="1"/>
  <c r="FR42" i="34" a="1"/>
  <c r="FR42" i="34" s="1"/>
  <c r="FR42" i="56" s="1"/>
  <c r="FR41" i="34" a="1"/>
  <c r="FR41" i="34" s="1"/>
  <c r="FR41" i="56" s="1"/>
  <c r="FR38" i="34" a="1"/>
  <c r="FR38" i="34" s="1"/>
  <c r="FR38" i="56" s="1"/>
  <c r="FR29" i="34" a="1"/>
  <c r="FR29" i="34" s="1"/>
  <c r="FR29" i="56" s="1"/>
  <c r="FR28" i="34" a="1"/>
  <c r="FR28" i="34" s="1"/>
  <c r="FR28" i="56" s="1"/>
  <c r="FR45" i="34" a="1"/>
  <c r="FR45" i="34" s="1"/>
  <c r="FR45" i="56" s="1"/>
  <c r="FR49" i="34" a="1"/>
  <c r="FR49" i="34" s="1"/>
  <c r="FR49" i="56" s="1"/>
  <c r="FR39" i="34" a="1"/>
  <c r="FR39" i="34" s="1"/>
  <c r="FR39" i="56" s="1"/>
  <c r="AD156" i="97"/>
  <c r="AE145" i="97"/>
  <c r="M70" i="103"/>
  <c r="L73" i="103"/>
  <c r="L21" i="110"/>
  <c r="M21" i="110" s="1"/>
  <c r="K21" i="125"/>
  <c r="AD153" i="97"/>
  <c r="AD150" i="97"/>
  <c r="AD148" i="97"/>
  <c r="AD152" i="97" s="1"/>
  <c r="AD149" i="97"/>
  <c r="AD147" i="97"/>
  <c r="AC150" i="97"/>
  <c r="AC149" i="97"/>
  <c r="AC148" i="97"/>
  <c r="AC152" i="97" s="1"/>
  <c r="AC147" i="97"/>
  <c r="AC151" i="97" s="1"/>
  <c r="AD154" i="97"/>
  <c r="J170" i="97" s="1"/>
  <c r="K29" i="125" s="1"/>
  <c r="AC153" i="97"/>
  <c r="J33" i="29"/>
  <c r="J31" i="29" s="1"/>
  <c r="J35" i="29" s="1"/>
  <c r="W329" i="98"/>
  <c r="K329" i="98"/>
  <c r="J329" i="98" a="1"/>
  <c r="J329" i="98" s="1"/>
  <c r="S67" i="101"/>
  <c r="W22" i="114" s="1"/>
  <c r="I444" i="98"/>
  <c r="W334" i="98"/>
  <c r="K334" i="98"/>
  <c r="J334" i="98" a="1"/>
  <c r="J334" i="98" s="1"/>
  <c r="S72" i="101"/>
  <c r="W27" i="114" s="1"/>
  <c r="I449" i="98"/>
  <c r="J335" i="98" a="1"/>
  <c r="J335" i="98" s="1"/>
  <c r="K335" i="98"/>
  <c r="W335" i="98"/>
  <c r="I450" i="98"/>
  <c r="S73" i="101"/>
  <c r="W28" i="114" s="1"/>
  <c r="W338" i="98"/>
  <c r="K338" i="98"/>
  <c r="J338" i="98" a="1"/>
  <c r="J338" i="98" s="1"/>
  <c r="S76" i="101"/>
  <c r="W31" i="114" s="1"/>
  <c r="I453" i="98"/>
  <c r="K330" i="98"/>
  <c r="J330" i="98" a="1"/>
  <c r="J330" i="98" s="1"/>
  <c r="W330" i="98"/>
  <c r="I445" i="98"/>
  <c r="S68" i="101"/>
  <c r="W23" i="114" s="1"/>
  <c r="K328" i="98"/>
  <c r="W328" i="98"/>
  <c r="J328" i="98" a="1"/>
  <c r="J328" i="98" s="1"/>
  <c r="S66" i="101"/>
  <c r="W21" i="114" s="1"/>
  <c r="I443" i="98"/>
  <c r="K336" i="98"/>
  <c r="J336" i="98" a="1"/>
  <c r="J336" i="98" s="1"/>
  <c r="W336" i="98"/>
  <c r="I451" i="98"/>
  <c r="S74" i="101"/>
  <c r="W29" i="114" s="1"/>
  <c r="K333" i="98"/>
  <c r="J333" i="98" a="1"/>
  <c r="J333" i="98" s="1"/>
  <c r="W333" i="98"/>
  <c r="I448" i="98"/>
  <c r="S71" i="101"/>
  <c r="W26" i="114" s="1"/>
  <c r="K337" i="98"/>
  <c r="J337" i="98" a="1"/>
  <c r="J337" i="98" s="1"/>
  <c r="W337" i="98"/>
  <c r="I452" i="98"/>
  <c r="S75" i="101"/>
  <c r="W30" i="114" s="1"/>
  <c r="J339" i="98" a="1"/>
  <c r="J339" i="98" s="1"/>
  <c r="K339" i="98"/>
  <c r="W339" i="98"/>
  <c r="I454" i="98"/>
  <c r="S77" i="101"/>
  <c r="W32" i="114" s="1"/>
  <c r="K332" i="98"/>
  <c r="W332" i="98"/>
  <c r="J332" i="98" a="1"/>
  <c r="J332" i="98" s="1"/>
  <c r="I447" i="98"/>
  <c r="S70" i="101"/>
  <c r="W25" i="114" s="1"/>
  <c r="W331" i="98"/>
  <c r="K331" i="98"/>
  <c r="J331" i="98" a="1"/>
  <c r="J331" i="98" s="1"/>
  <c r="I446" i="98"/>
  <c r="S69" i="101"/>
  <c r="W24" i="114" s="1"/>
  <c r="AR31" i="33"/>
  <c r="AS31" i="33" s="1"/>
  <c r="BO54" i="34"/>
  <c r="BO55" i="34" s="1" a="1"/>
  <c r="BO55" i="34" s="1"/>
  <c r="J325" i="98" a="1"/>
  <c r="J325" i="98" s="1"/>
  <c r="K325" i="98"/>
  <c r="W325" i="98"/>
  <c r="S63" i="101"/>
  <c r="W18" i="114" s="1"/>
  <c r="I440" i="98"/>
  <c r="K324" i="98"/>
  <c r="J324" i="98" a="1"/>
  <c r="J324" i="98" s="1"/>
  <c r="I439" i="98"/>
  <c r="S62" i="101"/>
  <c r="W17" i="114" s="1"/>
  <c r="J320" i="98" a="1"/>
  <c r="J320" i="98" s="1"/>
  <c r="K320" i="98"/>
  <c r="I435" i="98"/>
  <c r="S58" i="101"/>
  <c r="W13" i="114" s="1"/>
  <c r="J315" i="98" a="1"/>
  <c r="J315" i="98" s="1"/>
  <c r="I341" i="98"/>
  <c r="K20" i="100" s="1"/>
  <c r="I22" i="100" s="1"/>
  <c r="K315" i="98"/>
  <c r="S53" i="101"/>
  <c r="W8" i="114" s="1"/>
  <c r="I430" i="98"/>
  <c r="K326" i="98"/>
  <c r="W326" i="98"/>
  <c r="J326" i="98" a="1"/>
  <c r="J326" i="98" s="1"/>
  <c r="S64" i="101"/>
  <c r="W19" i="114" s="1"/>
  <c r="I441" i="98"/>
  <c r="J317" i="98" a="1"/>
  <c r="J317" i="98" s="1"/>
  <c r="K317" i="98"/>
  <c r="S55" i="101"/>
  <c r="W10" i="114" s="1"/>
  <c r="I432" i="98"/>
  <c r="J323" i="98" a="1"/>
  <c r="J323" i="98" s="1"/>
  <c r="K323" i="98"/>
  <c r="I438" i="98"/>
  <c r="S61" i="101"/>
  <c r="W16" i="114" s="1"/>
  <c r="K316" i="98"/>
  <c r="J316" i="98" a="1"/>
  <c r="J316" i="98" s="1"/>
  <c r="S54" i="101"/>
  <c r="W9" i="114" s="1"/>
  <c r="I431" i="98"/>
  <c r="K321" i="98"/>
  <c r="J321" i="98" a="1"/>
  <c r="J321" i="98" s="1"/>
  <c r="S59" i="101"/>
  <c r="W14" i="114" s="1"/>
  <c r="I436" i="98"/>
  <c r="AF157" i="97"/>
  <c r="AE158" i="97"/>
  <c r="K327" i="98"/>
  <c r="J327" i="98" a="1"/>
  <c r="J327" i="98" s="1"/>
  <c r="S65" i="101"/>
  <c r="W20" i="114" s="1"/>
  <c r="I442" i="98"/>
  <c r="AC158" i="97"/>
  <c r="AC159" i="97"/>
  <c r="K115" i="56"/>
  <c r="K142" i="56" s="1"/>
  <c r="K126" i="34"/>
  <c r="BO55" i="56"/>
  <c r="BO56" i="56" s="1" a="1"/>
  <c r="BO56" i="56" s="1"/>
  <c r="W318" i="98"/>
  <c r="J318" i="98" a="1"/>
  <c r="J318" i="98" s="1"/>
  <c r="K318" i="98"/>
  <c r="I433" i="98"/>
  <c r="S56" i="101"/>
  <c r="W11" i="114" s="1"/>
  <c r="K319" i="98"/>
  <c r="J319" i="98" a="1"/>
  <c r="J319" i="98" s="1"/>
  <c r="S57" i="101"/>
  <c r="W12" i="114" s="1"/>
  <c r="I434" i="98"/>
  <c r="K322" i="98"/>
  <c r="J322" i="98" a="1"/>
  <c r="J322" i="98" s="1"/>
  <c r="W322" i="98"/>
  <c r="I437" i="98"/>
  <c r="S60" i="101"/>
  <c r="W15" i="114" s="1"/>
  <c r="AJ30" i="33"/>
  <c r="AI35" i="34" a="1"/>
  <c r="AI35" i="34" s="1"/>
  <c r="AI45" i="34" a="1"/>
  <c r="AI45" i="34" s="1"/>
  <c r="AI46" i="34" a="1"/>
  <c r="AI46" i="34" s="1"/>
  <c r="AI50" i="34" a="1"/>
  <c r="AI50" i="34" s="1"/>
  <c r="AI43" i="34" a="1"/>
  <c r="AI43" i="34" s="1"/>
  <c r="AI51" i="34" a="1"/>
  <c r="AI51" i="34" s="1"/>
  <c r="AI37" i="34" a="1"/>
  <c r="AI37" i="34" s="1"/>
  <c r="AI44" i="34" a="1"/>
  <c r="AI44" i="34" s="1"/>
  <c r="AI47" i="34" a="1"/>
  <c r="AI47" i="34" s="1"/>
  <c r="AI48" i="34" a="1"/>
  <c r="AI48" i="34" s="1"/>
  <c r="AI36" i="34" a="1"/>
  <c r="AI36" i="34" s="1"/>
  <c r="AI33" i="34" a="1"/>
  <c r="AI33" i="34" s="1"/>
  <c r="AI49" i="34" a="1"/>
  <c r="AI49" i="34" s="1"/>
  <c r="AI38" i="34" a="1"/>
  <c r="AI38" i="34" s="1"/>
  <c r="AI42" i="34" a="1"/>
  <c r="AI42" i="34" s="1"/>
  <c r="AI34" i="34" a="1"/>
  <c r="AI34" i="34" s="1"/>
  <c r="AI29" i="34" a="1"/>
  <c r="AI29" i="34" s="1"/>
  <c r="AI41" i="34" a="1"/>
  <c r="AI41" i="34" s="1"/>
  <c r="AI28" i="34" a="1"/>
  <c r="AI28" i="34" s="1"/>
  <c r="AI27" i="34" a="1"/>
  <c r="AI27" i="34" s="1"/>
  <c r="AI32" i="34" a="1"/>
  <c r="AI32" i="34" s="1"/>
  <c r="AI30" i="34" a="1"/>
  <c r="AI30" i="34" s="1"/>
  <c r="AI31" i="34" a="1"/>
  <c r="AI31" i="34" s="1"/>
  <c r="AI40" i="34" a="1"/>
  <c r="AI40" i="34" s="1"/>
  <c r="AI39" i="34" a="1"/>
  <c r="AI39" i="34" s="1"/>
  <c r="AI30" i="33"/>
  <c r="AH42" i="34" a="1"/>
  <c r="AH42" i="34" s="1"/>
  <c r="AH36" i="34" a="1"/>
  <c r="AH36" i="34" s="1"/>
  <c r="AH43" i="34" a="1"/>
  <c r="AH43" i="34" s="1"/>
  <c r="AH39" i="34" a="1"/>
  <c r="AH39" i="34" s="1"/>
  <c r="AH29" i="34" a="1"/>
  <c r="AH29" i="34" s="1"/>
  <c r="AH44" i="34" a="1"/>
  <c r="AH44" i="34" s="1"/>
  <c r="AH33" i="34" a="1"/>
  <c r="AH33" i="34" s="1"/>
  <c r="AH45" i="34" a="1"/>
  <c r="AH45" i="34" s="1"/>
  <c r="AH30" i="34" a="1"/>
  <c r="AH30" i="34" s="1"/>
  <c r="AH31" i="34" a="1"/>
  <c r="AH31" i="34" s="1"/>
  <c r="AH40" i="34" a="1"/>
  <c r="AH40" i="34" s="1"/>
  <c r="AH32" i="34" a="1"/>
  <c r="AH32" i="34" s="1"/>
  <c r="AH48" i="34" a="1"/>
  <c r="AH48" i="34" s="1"/>
  <c r="AH35" i="34" a="1"/>
  <c r="AH35" i="34" s="1"/>
  <c r="AH34" i="34" a="1"/>
  <c r="AH34" i="34" s="1"/>
  <c r="AH37" i="34" a="1"/>
  <c r="AH37" i="34" s="1"/>
  <c r="AH49" i="34" a="1"/>
  <c r="AH49" i="34" s="1"/>
  <c r="AH50" i="34" a="1"/>
  <c r="AH50" i="34" s="1"/>
  <c r="AH41" i="34" a="1"/>
  <c r="AH41" i="34" s="1"/>
  <c r="AH47" i="34" a="1"/>
  <c r="AH47" i="34" s="1"/>
  <c r="AH46" i="34" a="1"/>
  <c r="AH46" i="34" s="1"/>
  <c r="AH28" i="34" a="1"/>
  <c r="AH28" i="34" s="1"/>
  <c r="AH51" i="34" a="1"/>
  <c r="AH51" i="34" s="1"/>
  <c r="AH38" i="34" a="1"/>
  <c r="AH38" i="34" s="1"/>
  <c r="AH27" i="34" a="1"/>
  <c r="AH27" i="34" s="1"/>
  <c r="S48" i="34" a="1"/>
  <c r="S48" i="34" s="1"/>
  <c r="S28" i="34" a="1"/>
  <c r="S28" i="34" s="1"/>
  <c r="S50" i="34" a="1"/>
  <c r="S50" i="34" s="1"/>
  <c r="S41" i="34" a="1"/>
  <c r="S41" i="34" s="1"/>
  <c r="S37" i="34" a="1"/>
  <c r="S37" i="34" s="1"/>
  <c r="S40" i="34" a="1"/>
  <c r="S40" i="34" s="1"/>
  <c r="AD29" i="33"/>
  <c r="S29" i="34" a="1"/>
  <c r="S29" i="34" s="1"/>
  <c r="S47" i="34" a="1"/>
  <c r="S47" i="34" s="1"/>
  <c r="S34" i="34" a="1"/>
  <c r="S34" i="34" s="1"/>
  <c r="S51" i="34" a="1"/>
  <c r="S51" i="34" s="1"/>
  <c r="S46" i="34" a="1"/>
  <c r="S46" i="34" s="1"/>
  <c r="S30" i="34" a="1"/>
  <c r="S30" i="34" s="1"/>
  <c r="S43" i="34" a="1"/>
  <c r="S43" i="34" s="1"/>
  <c r="S49" i="34" a="1"/>
  <c r="S49" i="34" s="1"/>
  <c r="S33" i="34" a="1"/>
  <c r="S33" i="34" s="1"/>
  <c r="S36" i="34" a="1"/>
  <c r="S36" i="34" s="1"/>
  <c r="S38" i="34" a="1"/>
  <c r="S38" i="34" s="1"/>
  <c r="S35" i="34" a="1"/>
  <c r="S35" i="34" s="1"/>
  <c r="S42" i="34" a="1"/>
  <c r="S42" i="34" s="1"/>
  <c r="S32" i="34" a="1"/>
  <c r="S32" i="34" s="1"/>
  <c r="S31" i="34" a="1"/>
  <c r="S31" i="34" s="1"/>
  <c r="S39" i="34" a="1"/>
  <c r="S39" i="34" s="1"/>
  <c r="S44" i="34" a="1"/>
  <c r="S44" i="34" s="1"/>
  <c r="S45" i="34" a="1"/>
  <c r="S45" i="34" s="1"/>
  <c r="S27" i="34" a="1"/>
  <c r="S27" i="34" s="1"/>
  <c r="X36" i="34" a="1"/>
  <c r="X36" i="34" s="1"/>
  <c r="X42" i="34" a="1"/>
  <c r="X42" i="34" s="1"/>
  <c r="X43" i="34" a="1"/>
  <c r="X43" i="34" s="1"/>
  <c r="AI29" i="33"/>
  <c r="X39" i="34" a="1"/>
  <c r="X39" i="34" s="1"/>
  <c r="X51" i="34" a="1"/>
  <c r="X51" i="34" s="1"/>
  <c r="X46" i="34" a="1"/>
  <c r="X46" i="34" s="1"/>
  <c r="X45" i="34" a="1"/>
  <c r="X45" i="34" s="1"/>
  <c r="X28" i="34" a="1"/>
  <c r="X28" i="34" s="1"/>
  <c r="X49" i="34" a="1"/>
  <c r="X49" i="34" s="1"/>
  <c r="X37" i="34" a="1"/>
  <c r="X37" i="34" s="1"/>
  <c r="X30" i="34" a="1"/>
  <c r="X30" i="34" s="1"/>
  <c r="X41" i="34" a="1"/>
  <c r="X41" i="34" s="1"/>
  <c r="X29" i="34" a="1"/>
  <c r="X29" i="34" s="1"/>
  <c r="X50" i="34" a="1"/>
  <c r="X50" i="34" s="1"/>
  <c r="X33" i="34" a="1"/>
  <c r="X33" i="34" s="1"/>
  <c r="X38" i="34" a="1"/>
  <c r="X38" i="34" s="1"/>
  <c r="X44" i="34" a="1"/>
  <c r="X44" i="34" s="1"/>
  <c r="X40" i="34" a="1"/>
  <c r="X40" i="34" s="1"/>
  <c r="X27" i="34" a="1"/>
  <c r="X27" i="34" s="1"/>
  <c r="X34" i="34" a="1"/>
  <c r="X34" i="34" s="1"/>
  <c r="X47" i="34" a="1"/>
  <c r="X47" i="34" s="1"/>
  <c r="X31" i="34" a="1"/>
  <c r="X31" i="34" s="1"/>
  <c r="X35" i="34" a="1"/>
  <c r="X35" i="34" s="1"/>
  <c r="X48" i="34" a="1"/>
  <c r="X48" i="34" s="1"/>
  <c r="X32" i="34" a="1"/>
  <c r="X32" i="34" s="1"/>
  <c r="AQ34" i="34" a="1"/>
  <c r="AQ34" i="34" s="1"/>
  <c r="AQ34" i="56" s="1"/>
  <c r="AQ49" i="34" a="1"/>
  <c r="AQ49" i="34" s="1"/>
  <c r="AQ49" i="56" s="1"/>
  <c r="AQ41" i="34" a="1"/>
  <c r="AQ41" i="34" s="1"/>
  <c r="AQ41" i="56" s="1"/>
  <c r="AQ50" i="34" a="1"/>
  <c r="AQ50" i="34" s="1"/>
  <c r="AQ50" i="56" s="1"/>
  <c r="AQ40" i="34" a="1"/>
  <c r="AQ40" i="34" s="1"/>
  <c r="AQ40" i="56" s="1"/>
  <c r="AQ45" i="34" a="1"/>
  <c r="AQ45" i="34" s="1"/>
  <c r="AQ45" i="56" s="1"/>
  <c r="AQ39" i="34" a="1"/>
  <c r="AQ39" i="34" s="1"/>
  <c r="AQ39" i="56" s="1"/>
  <c r="AQ36" i="34" a="1"/>
  <c r="AQ36" i="34" s="1"/>
  <c r="AQ36" i="56" s="1"/>
  <c r="AQ38" i="34" a="1"/>
  <c r="AQ38" i="34" s="1"/>
  <c r="AQ38" i="56" s="1"/>
  <c r="AQ43" i="34" a="1"/>
  <c r="AQ43" i="34" s="1"/>
  <c r="AQ43" i="56" s="1"/>
  <c r="AQ31" i="34" a="1"/>
  <c r="AQ31" i="34" s="1"/>
  <c r="AQ31" i="56" s="1"/>
  <c r="AQ37" i="34" a="1"/>
  <c r="AQ37" i="34" s="1"/>
  <c r="AQ37" i="56" s="1"/>
  <c r="AQ33" i="34" a="1"/>
  <c r="AQ33" i="34" s="1"/>
  <c r="AQ33" i="56" s="1"/>
  <c r="AQ32" i="34" a="1"/>
  <c r="AQ32" i="34" s="1"/>
  <c r="AQ32" i="56" s="1"/>
  <c r="AQ42" i="34" a="1"/>
  <c r="AQ42" i="34" s="1"/>
  <c r="AQ42" i="56" s="1"/>
  <c r="AQ35" i="34" a="1"/>
  <c r="AQ35" i="34" s="1"/>
  <c r="AQ35" i="56" s="1"/>
  <c r="AQ48" i="34" a="1"/>
  <c r="AQ48" i="34" s="1"/>
  <c r="AQ48" i="56" s="1"/>
  <c r="AQ29" i="34" a="1"/>
  <c r="AQ29" i="34" s="1"/>
  <c r="AQ29" i="56" s="1"/>
  <c r="AQ46" i="34" a="1"/>
  <c r="AQ46" i="34" s="1"/>
  <c r="AQ46" i="56" s="1"/>
  <c r="AQ27" i="34" a="1"/>
  <c r="AQ27" i="34" s="1"/>
  <c r="AQ44" i="34" a="1"/>
  <c r="AQ44" i="34" s="1"/>
  <c r="AQ44" i="56" s="1"/>
  <c r="AQ47" i="34" a="1"/>
  <c r="AQ47" i="34" s="1"/>
  <c r="AQ47" i="56" s="1"/>
  <c r="AQ30" i="34" a="1"/>
  <c r="AQ30" i="34" s="1"/>
  <c r="AQ30" i="56" s="1"/>
  <c r="AQ51" i="34" a="1"/>
  <c r="AQ51" i="34" s="1"/>
  <c r="AQ51" i="56" s="1"/>
  <c r="AQ28" i="34" a="1"/>
  <c r="AQ28" i="34" s="1"/>
  <c r="AQ28" i="56" s="1"/>
  <c r="AS51" i="34" a="1"/>
  <c r="AS51" i="34" s="1"/>
  <c r="AS51" i="56" s="1"/>
  <c r="AS33" i="34" a="1"/>
  <c r="AS33" i="34" s="1"/>
  <c r="AS33" i="56" s="1"/>
  <c r="AS50" i="34" a="1"/>
  <c r="AS50" i="34" s="1"/>
  <c r="AS50" i="56" s="1"/>
  <c r="AS35" i="34" a="1"/>
  <c r="AS35" i="34" s="1"/>
  <c r="AS35" i="56" s="1"/>
  <c r="AS37" i="34" a="1"/>
  <c r="AS37" i="34" s="1"/>
  <c r="AS37" i="56" s="1"/>
  <c r="AS39" i="34" a="1"/>
  <c r="AS39" i="34" s="1"/>
  <c r="AS39" i="56" s="1"/>
  <c r="AS38" i="34" a="1"/>
  <c r="AS38" i="34" s="1"/>
  <c r="AS38" i="56" s="1"/>
  <c r="AS36" i="34" a="1"/>
  <c r="AS36" i="34" s="1"/>
  <c r="AS36" i="56" s="1"/>
  <c r="AS32" i="34" a="1"/>
  <c r="AS32" i="34" s="1"/>
  <c r="AS32" i="56" s="1"/>
  <c r="AS47" i="34" a="1"/>
  <c r="AS47" i="34" s="1"/>
  <c r="AS47" i="56" s="1"/>
  <c r="AS31" i="34" a="1"/>
  <c r="AS31" i="34" s="1"/>
  <c r="AS31" i="56" s="1"/>
  <c r="AS42" i="34" a="1"/>
  <c r="AS42" i="34" s="1"/>
  <c r="AS42" i="56" s="1"/>
  <c r="AS45" i="34" a="1"/>
  <c r="AS45" i="34" s="1"/>
  <c r="AS45" i="56" s="1"/>
  <c r="AS30" i="34" a="1"/>
  <c r="AS30" i="34" s="1"/>
  <c r="AS30" i="56" s="1"/>
  <c r="AS28" i="34" a="1"/>
  <c r="AS28" i="34" s="1"/>
  <c r="AS28" i="56" s="1"/>
  <c r="AS29" i="34" a="1"/>
  <c r="AS29" i="34" s="1"/>
  <c r="AS29" i="56" s="1"/>
  <c r="AS44" i="34" a="1"/>
  <c r="AS44" i="34" s="1"/>
  <c r="AS44" i="56" s="1"/>
  <c r="AS34" i="34" a="1"/>
  <c r="AS34" i="34" s="1"/>
  <c r="AS34" i="56" s="1"/>
  <c r="AS48" i="34" a="1"/>
  <c r="AS48" i="34" s="1"/>
  <c r="AS48" i="56" s="1"/>
  <c r="AS41" i="34" a="1"/>
  <c r="AS41" i="34" s="1"/>
  <c r="AS41" i="56" s="1"/>
  <c r="AS43" i="34" a="1"/>
  <c r="AS43" i="34" s="1"/>
  <c r="AS43" i="56" s="1"/>
  <c r="AS40" i="34" a="1"/>
  <c r="AS40" i="34" s="1"/>
  <c r="AS40" i="56" s="1"/>
  <c r="AS49" i="34" a="1"/>
  <c r="AS49" i="34" s="1"/>
  <c r="AS49" i="56" s="1"/>
  <c r="AS46" i="34" a="1"/>
  <c r="AS46" i="34" s="1"/>
  <c r="AS46" i="56" s="1"/>
  <c r="AS27" i="34" a="1"/>
  <c r="AS27" i="34" s="1"/>
  <c r="AD30" i="33"/>
  <c r="AC28" i="34" a="1"/>
  <c r="AC28" i="34" s="1"/>
  <c r="AC45" i="34" a="1"/>
  <c r="AC45" i="34" s="1"/>
  <c r="AC31" i="34" a="1"/>
  <c r="AC31" i="34" s="1"/>
  <c r="AC34" i="34" a="1"/>
  <c r="AC34" i="34" s="1"/>
  <c r="AC38" i="34" a="1"/>
  <c r="AC38" i="34" s="1"/>
  <c r="AC50" i="34" a="1"/>
  <c r="AC50" i="34" s="1"/>
  <c r="AC51" i="34" a="1"/>
  <c r="AC51" i="34" s="1"/>
  <c r="AC37" i="34" a="1"/>
  <c r="AC37" i="34" s="1"/>
  <c r="AC49" i="34" a="1"/>
  <c r="AC49" i="34" s="1"/>
  <c r="AC36" i="34" a="1"/>
  <c r="AC36" i="34" s="1"/>
  <c r="AC33" i="34" a="1"/>
  <c r="AC33" i="34" s="1"/>
  <c r="AC44" i="34" a="1"/>
  <c r="AC44" i="34" s="1"/>
  <c r="AC30" i="34" a="1"/>
  <c r="AC30" i="34" s="1"/>
  <c r="AC32" i="34" a="1"/>
  <c r="AC32" i="34" s="1"/>
  <c r="AC41" i="34" a="1"/>
  <c r="AC41" i="34" s="1"/>
  <c r="AC39" i="34" a="1"/>
  <c r="AC39" i="34" s="1"/>
  <c r="AC43" i="34" a="1"/>
  <c r="AC43" i="34" s="1"/>
  <c r="AC29" i="34" a="1"/>
  <c r="AC29" i="34" s="1"/>
  <c r="AC27" i="34" a="1"/>
  <c r="AC27" i="34" s="1"/>
  <c r="AC48" i="34" a="1"/>
  <c r="AC48" i="34" s="1"/>
  <c r="AC40" i="34" a="1"/>
  <c r="AC40" i="34" s="1"/>
  <c r="AC35" i="34" a="1"/>
  <c r="AC35" i="34" s="1"/>
  <c r="AC46" i="34" a="1"/>
  <c r="AC46" i="34" s="1"/>
  <c r="AC47" i="34" a="1"/>
  <c r="AC47" i="34" s="1"/>
  <c r="AC42" i="34" a="1"/>
  <c r="AC42" i="34" s="1"/>
  <c r="AJ29" i="33"/>
  <c r="Y36" i="34" a="1"/>
  <c r="Y36" i="34" s="1"/>
  <c r="Y43" i="34" a="1"/>
  <c r="Y43" i="34" s="1"/>
  <c r="Y47" i="34" a="1"/>
  <c r="Y47" i="34" s="1"/>
  <c r="Y28" i="34" a="1"/>
  <c r="Y28" i="34" s="1"/>
  <c r="Y31" i="34" a="1"/>
  <c r="Y31" i="34" s="1"/>
  <c r="Y45" i="34" a="1"/>
  <c r="Y45" i="34" s="1"/>
  <c r="Y40" i="34" a="1"/>
  <c r="Y40" i="34" s="1"/>
  <c r="Y49" i="34" a="1"/>
  <c r="Y49" i="34" s="1"/>
  <c r="Y41" i="34" a="1"/>
  <c r="Y41" i="34" s="1"/>
  <c r="Y33" i="34" a="1"/>
  <c r="Y33" i="34" s="1"/>
  <c r="Y34" i="34" a="1"/>
  <c r="Y34" i="34" s="1"/>
  <c r="Y44" i="34" a="1"/>
  <c r="Y44" i="34" s="1"/>
  <c r="Y30" i="34" a="1"/>
  <c r="Y30" i="34" s="1"/>
  <c r="Y37" i="34" a="1"/>
  <c r="Y37" i="34" s="1"/>
  <c r="Y29" i="34" a="1"/>
  <c r="Y29" i="34" s="1"/>
  <c r="Y38" i="34" a="1"/>
  <c r="Y38" i="34" s="1"/>
  <c r="Y35" i="34" a="1"/>
  <c r="Y35" i="34" s="1"/>
  <c r="Y48" i="34" a="1"/>
  <c r="Y48" i="34" s="1"/>
  <c r="Y39" i="34" a="1"/>
  <c r="Y39" i="34" s="1"/>
  <c r="Y42" i="34" a="1"/>
  <c r="Y42" i="34" s="1"/>
  <c r="Y51" i="34" a="1"/>
  <c r="Y51" i="34" s="1"/>
  <c r="Y46" i="34" a="1"/>
  <c r="Y46" i="34" s="1"/>
  <c r="Y50" i="34" a="1"/>
  <c r="Y50" i="34" s="1"/>
  <c r="Y27" i="34" a="1"/>
  <c r="Y27" i="34" s="1"/>
  <c r="Y32" i="34" a="1"/>
  <c r="Y32" i="34" s="1"/>
  <c r="R50" i="33"/>
  <c r="AL30" i="33"/>
  <c r="AP30" i="33" s="1"/>
  <c r="AK32" i="34" a="1"/>
  <c r="AK32" i="34" s="1"/>
  <c r="AK41" i="34" a="1"/>
  <c r="AK41" i="34" s="1"/>
  <c r="AK34" i="34" a="1"/>
  <c r="AK34" i="34" s="1"/>
  <c r="AK29" i="34" a="1"/>
  <c r="AK29" i="34" s="1"/>
  <c r="AK46" i="34" a="1"/>
  <c r="AK46" i="34" s="1"/>
  <c r="AK37" i="34" a="1"/>
  <c r="AK37" i="34" s="1"/>
  <c r="AK48" i="34" a="1"/>
  <c r="AK48" i="34" s="1"/>
  <c r="AK51" i="34" a="1"/>
  <c r="AK51" i="34" s="1"/>
  <c r="AK33" i="34" a="1"/>
  <c r="AK33" i="34" s="1"/>
  <c r="AK43" i="34" a="1"/>
  <c r="AK43" i="34" s="1"/>
  <c r="AK36" i="34" a="1"/>
  <c r="AK36" i="34" s="1"/>
  <c r="AK42" i="34" a="1"/>
  <c r="AK42" i="34" s="1"/>
  <c r="AK35" i="34" a="1"/>
  <c r="AK35" i="34" s="1"/>
  <c r="AK38" i="34" a="1"/>
  <c r="AK38" i="34" s="1"/>
  <c r="AK40" i="34" a="1"/>
  <c r="AK40" i="34" s="1"/>
  <c r="AK44" i="34" a="1"/>
  <c r="AK44" i="34" s="1"/>
  <c r="AK50" i="34" a="1"/>
  <c r="AK50" i="34" s="1"/>
  <c r="AK31" i="34" a="1"/>
  <c r="AK31" i="34" s="1"/>
  <c r="AK47" i="34" a="1"/>
  <c r="AK47" i="34" s="1"/>
  <c r="AK45" i="34" a="1"/>
  <c r="AK45" i="34" s="1"/>
  <c r="AK30" i="34" a="1"/>
  <c r="AK30" i="34" s="1"/>
  <c r="AK39" i="34" a="1"/>
  <c r="AK39" i="34" s="1"/>
  <c r="AK28" i="34" a="1"/>
  <c r="AK28" i="34" s="1"/>
  <c r="AK49" i="34" a="1"/>
  <c r="AK49" i="34" s="1"/>
  <c r="AK27" i="34" a="1"/>
  <c r="AK27" i="34" s="1"/>
  <c r="AF30" i="33"/>
  <c r="L50" i="33"/>
  <c r="AE44" i="34" a="1"/>
  <c r="AE44" i="34" s="1"/>
  <c r="AE35" i="34" a="1"/>
  <c r="AE35" i="34" s="1"/>
  <c r="AE32" i="34" a="1"/>
  <c r="AE32" i="34" s="1"/>
  <c r="AE38" i="34" a="1"/>
  <c r="AE38" i="34" s="1"/>
  <c r="AE28" i="34" a="1"/>
  <c r="AE28" i="34" s="1"/>
  <c r="AE34" i="34" a="1"/>
  <c r="AE34" i="34" s="1"/>
  <c r="AE41" i="34" a="1"/>
  <c r="AE41" i="34" s="1"/>
  <c r="AE30" i="34" a="1"/>
  <c r="AE30" i="34" s="1"/>
  <c r="AE40" i="34" a="1"/>
  <c r="AE40" i="34" s="1"/>
  <c r="AE45" i="34" a="1"/>
  <c r="AE45" i="34" s="1"/>
  <c r="AE51" i="34" a="1"/>
  <c r="AE51" i="34" s="1"/>
  <c r="AE46" i="34" a="1"/>
  <c r="AE46" i="34" s="1"/>
  <c r="AE48" i="34" a="1"/>
  <c r="AE48" i="34" s="1"/>
  <c r="AE36" i="34" a="1"/>
  <c r="AE36" i="34" s="1"/>
  <c r="AE29" i="34" a="1"/>
  <c r="AE29" i="34" s="1"/>
  <c r="AE43" i="34" a="1"/>
  <c r="AE43" i="34" s="1"/>
  <c r="AE31" i="34" a="1"/>
  <c r="AE31" i="34" s="1"/>
  <c r="AE42" i="34" a="1"/>
  <c r="AE42" i="34" s="1"/>
  <c r="AE49" i="34" a="1"/>
  <c r="AE49" i="34" s="1"/>
  <c r="AE50" i="34" a="1"/>
  <c r="AE50" i="34" s="1"/>
  <c r="AE27" i="34" a="1"/>
  <c r="AE27" i="34" s="1"/>
  <c r="AE33" i="34" a="1"/>
  <c r="AE33" i="34" s="1"/>
  <c r="AE47" i="34" a="1"/>
  <c r="AE47" i="34" s="1"/>
  <c r="AE39" i="34" a="1"/>
  <c r="AE39" i="34" s="1"/>
  <c r="AE37" i="34" a="1"/>
  <c r="AE37" i="34" s="1"/>
  <c r="L25" i="29"/>
  <c r="L21" i="29"/>
  <c r="L28" i="29"/>
  <c r="L26" i="29"/>
  <c r="L27" i="29"/>
  <c r="L29" i="29"/>
  <c r="K35" i="29"/>
  <c r="T30" i="34" a="1"/>
  <c r="T30" i="34" s="1"/>
  <c r="T40" i="34" a="1"/>
  <c r="T40" i="34" s="1"/>
  <c r="T44" i="34" a="1"/>
  <c r="T44" i="34" s="1"/>
  <c r="T50" i="34" a="1"/>
  <c r="T50" i="34" s="1"/>
  <c r="T34" i="34" a="1"/>
  <c r="T34" i="34" s="1"/>
  <c r="T41" i="34" a="1"/>
  <c r="T41" i="34" s="1"/>
  <c r="T37" i="34" a="1"/>
  <c r="T37" i="34" s="1"/>
  <c r="T35" i="34" a="1"/>
  <c r="T35" i="34" s="1"/>
  <c r="T51" i="34" a="1"/>
  <c r="T51" i="34" s="1"/>
  <c r="T45" i="34" a="1"/>
  <c r="T45" i="34" s="1"/>
  <c r="T33" i="34" a="1"/>
  <c r="T33" i="34" s="1"/>
  <c r="AE29" i="33"/>
  <c r="T42" i="34" a="1"/>
  <c r="T42" i="34" s="1"/>
  <c r="T29" i="34" a="1"/>
  <c r="T29" i="34" s="1"/>
  <c r="T32" i="34" a="1"/>
  <c r="T32" i="34" s="1"/>
  <c r="T31" i="34" a="1"/>
  <c r="T31" i="34" s="1"/>
  <c r="T49" i="34" a="1"/>
  <c r="T49" i="34" s="1"/>
  <c r="T47" i="34" a="1"/>
  <c r="T47" i="34" s="1"/>
  <c r="T43" i="34" a="1"/>
  <c r="T43" i="34" s="1"/>
  <c r="T38" i="34" a="1"/>
  <c r="T38" i="34" s="1"/>
  <c r="T28" i="34" a="1"/>
  <c r="T28" i="34" s="1"/>
  <c r="T27" i="34" a="1"/>
  <c r="T27" i="34" s="1"/>
  <c r="T36" i="34" a="1"/>
  <c r="T36" i="34" s="1"/>
  <c r="T39" i="34" a="1"/>
  <c r="T39" i="34" s="1"/>
  <c r="T48" i="34" a="1"/>
  <c r="T48" i="34" s="1"/>
  <c r="T46" i="34" a="1"/>
  <c r="T46" i="34" s="1"/>
  <c r="AF29" i="33"/>
  <c r="U43" i="34" a="1"/>
  <c r="U43" i="34" s="1"/>
  <c r="U50" i="34" a="1"/>
  <c r="U50" i="34" s="1"/>
  <c r="U32" i="34" a="1"/>
  <c r="U32" i="34" s="1"/>
  <c r="U35" i="34" a="1"/>
  <c r="U35" i="34" s="1"/>
  <c r="U29" i="34" a="1"/>
  <c r="U29" i="34" s="1"/>
  <c r="U41" i="34" a="1"/>
  <c r="U41" i="34" s="1"/>
  <c r="U46" i="34" a="1"/>
  <c r="U46" i="34" s="1"/>
  <c r="U28" i="34" a="1"/>
  <c r="U28" i="34" s="1"/>
  <c r="U44" i="34" a="1"/>
  <c r="U44" i="34" s="1"/>
  <c r="U34" i="34" a="1"/>
  <c r="U34" i="34" s="1"/>
  <c r="U47" i="34" a="1"/>
  <c r="U47" i="34" s="1"/>
  <c r="U31" i="34" a="1"/>
  <c r="U31" i="34" s="1"/>
  <c r="U33" i="34" a="1"/>
  <c r="U33" i="34" s="1"/>
  <c r="U40" i="34" a="1"/>
  <c r="U40" i="34" s="1"/>
  <c r="U39" i="34" a="1"/>
  <c r="U39" i="34" s="1"/>
  <c r="U51" i="34" a="1"/>
  <c r="U51" i="34" s="1"/>
  <c r="U37" i="34" a="1"/>
  <c r="U37" i="34" s="1"/>
  <c r="U48" i="34" a="1"/>
  <c r="U48" i="34" s="1"/>
  <c r="U36" i="34" a="1"/>
  <c r="U36" i="34" s="1"/>
  <c r="U38" i="34" a="1"/>
  <c r="U38" i="34" s="1"/>
  <c r="U42" i="34" a="1"/>
  <c r="U42" i="34" s="1"/>
  <c r="U27" i="34" a="1"/>
  <c r="U27" i="34" s="1"/>
  <c r="U49" i="34" a="1"/>
  <c r="U49" i="34" s="1"/>
  <c r="U30" i="34" a="1"/>
  <c r="U30" i="34" s="1"/>
  <c r="U45" i="34" a="1"/>
  <c r="U45" i="34" s="1"/>
  <c r="AR45" i="34" a="1"/>
  <c r="AR45" i="34" s="1"/>
  <c r="AR45" i="56" s="1"/>
  <c r="AR37" i="34" a="1"/>
  <c r="AR37" i="34" s="1"/>
  <c r="AR37" i="56" s="1"/>
  <c r="AR39" i="34" a="1"/>
  <c r="AR39" i="34" s="1"/>
  <c r="AR39" i="56" s="1"/>
  <c r="AR42" i="34" a="1"/>
  <c r="AR42" i="34" s="1"/>
  <c r="AR42" i="56" s="1"/>
  <c r="AR49" i="34" a="1"/>
  <c r="AR49" i="34" s="1"/>
  <c r="AR49" i="56" s="1"/>
  <c r="AR40" i="34" a="1"/>
  <c r="AR40" i="34" s="1"/>
  <c r="AR40" i="56" s="1"/>
  <c r="AR44" i="34" a="1"/>
  <c r="AR44" i="34" s="1"/>
  <c r="AR44" i="56" s="1"/>
  <c r="AR32" i="34" a="1"/>
  <c r="AR32" i="34" s="1"/>
  <c r="AR32" i="56" s="1"/>
  <c r="AR29" i="34" a="1"/>
  <c r="AR29" i="34" s="1"/>
  <c r="AR29" i="56" s="1"/>
  <c r="AR50" i="34" a="1"/>
  <c r="AR50" i="34" s="1"/>
  <c r="AR50" i="56" s="1"/>
  <c r="AR33" i="34" a="1"/>
  <c r="AR33" i="34" s="1"/>
  <c r="AR33" i="56" s="1"/>
  <c r="AR30" i="34" a="1"/>
  <c r="AR30" i="34" s="1"/>
  <c r="AR30" i="56" s="1"/>
  <c r="AR34" i="34" a="1"/>
  <c r="AR34" i="34" s="1"/>
  <c r="AR34" i="56" s="1"/>
  <c r="AR31" i="34" a="1"/>
  <c r="AR31" i="34" s="1"/>
  <c r="AR31" i="56" s="1"/>
  <c r="AR48" i="34" a="1"/>
  <c r="AR48" i="34" s="1"/>
  <c r="AR48" i="56" s="1"/>
  <c r="AR38" i="34" a="1"/>
  <c r="AR38" i="34" s="1"/>
  <c r="AR38" i="56" s="1"/>
  <c r="AR46" i="34" a="1"/>
  <c r="AR46" i="34" s="1"/>
  <c r="AR46" i="56" s="1"/>
  <c r="AR28" i="34" a="1"/>
  <c r="AR28" i="34" s="1"/>
  <c r="AR28" i="56" s="1"/>
  <c r="AR41" i="34" a="1"/>
  <c r="AR41" i="34" s="1"/>
  <c r="AR41" i="56" s="1"/>
  <c r="AR51" i="34" a="1"/>
  <c r="AR51" i="34" s="1"/>
  <c r="AR51" i="56" s="1"/>
  <c r="AR36" i="34" a="1"/>
  <c r="AR36" i="34" s="1"/>
  <c r="AR36" i="56" s="1"/>
  <c r="AR43" i="34" a="1"/>
  <c r="AR43" i="34" s="1"/>
  <c r="AR43" i="56" s="1"/>
  <c r="AR27" i="34" a="1"/>
  <c r="AR27" i="34" s="1"/>
  <c r="AR35" i="34" a="1"/>
  <c r="AR35" i="34" s="1"/>
  <c r="AR35" i="56" s="1"/>
  <c r="AR47" i="34" a="1"/>
  <c r="AR47" i="34" s="1"/>
  <c r="AR47" i="56" s="1"/>
  <c r="K50" i="33"/>
  <c r="AE30" i="33"/>
  <c r="AD38" i="34" a="1"/>
  <c r="AD38" i="34" s="1"/>
  <c r="AD50" i="34" a="1"/>
  <c r="AD50" i="34" s="1"/>
  <c r="AD47" i="34" a="1"/>
  <c r="AD47" i="34" s="1"/>
  <c r="AD33" i="34" a="1"/>
  <c r="AD33" i="34" s="1"/>
  <c r="AD29" i="34" a="1"/>
  <c r="AD29" i="34" s="1"/>
  <c r="AD35" i="34" a="1"/>
  <c r="AD35" i="34" s="1"/>
  <c r="AD28" i="34" a="1"/>
  <c r="AD28" i="34" s="1"/>
  <c r="AD34" i="34" a="1"/>
  <c r="AD34" i="34" s="1"/>
  <c r="AD40" i="34" a="1"/>
  <c r="AD40" i="34" s="1"/>
  <c r="AD39" i="34" a="1"/>
  <c r="AD39" i="34" s="1"/>
  <c r="AD37" i="34" a="1"/>
  <c r="AD37" i="34" s="1"/>
  <c r="AD32" i="34" a="1"/>
  <c r="AD32" i="34" s="1"/>
  <c r="AD49" i="34" a="1"/>
  <c r="AD49" i="34" s="1"/>
  <c r="AD31" i="34" a="1"/>
  <c r="AD31" i="34" s="1"/>
  <c r="AD41" i="34" a="1"/>
  <c r="AD41" i="34" s="1"/>
  <c r="AD51" i="34" a="1"/>
  <c r="AD51" i="34" s="1"/>
  <c r="AD43" i="34" a="1"/>
  <c r="AD43" i="34" s="1"/>
  <c r="AD45" i="34" a="1"/>
  <c r="AD45" i="34" s="1"/>
  <c r="AD30" i="34" a="1"/>
  <c r="AD30" i="34" s="1"/>
  <c r="AD46" i="34" a="1"/>
  <c r="AD46" i="34" s="1"/>
  <c r="AD42" i="34" a="1"/>
  <c r="AD42" i="34" s="1"/>
  <c r="AD44" i="34" a="1"/>
  <c r="AD44" i="34" s="1"/>
  <c r="AD48" i="34" a="1"/>
  <c r="AD48" i="34" s="1"/>
  <c r="AD27" i="34" a="1"/>
  <c r="AD27" i="34" s="1"/>
  <c r="AD36" i="34" a="1"/>
  <c r="AD36" i="34" s="1"/>
  <c r="AA32" i="34" a="1"/>
  <c r="AA32" i="34" s="1"/>
  <c r="AA48" i="34" a="1"/>
  <c r="AA48" i="34" s="1"/>
  <c r="AA37" i="34" a="1"/>
  <c r="AA37" i="34" s="1"/>
  <c r="AA49" i="34" a="1"/>
  <c r="AA49" i="34" s="1"/>
  <c r="AA41" i="34" a="1"/>
  <c r="AA41" i="34" s="1"/>
  <c r="AA50" i="34" a="1"/>
  <c r="AA50" i="34" s="1"/>
  <c r="AL29" i="33"/>
  <c r="AA44" i="34" a="1"/>
  <c r="AA44" i="34" s="1"/>
  <c r="AA36" i="34" a="1"/>
  <c r="AA36" i="34" s="1"/>
  <c r="AA29" i="34" a="1"/>
  <c r="AA29" i="34" s="1"/>
  <c r="AA31" i="34" a="1"/>
  <c r="AA31" i="34" s="1"/>
  <c r="AA51" i="34" a="1"/>
  <c r="AA51" i="34" s="1"/>
  <c r="AA30" i="34" a="1"/>
  <c r="AA30" i="34" s="1"/>
  <c r="AA40" i="34" a="1"/>
  <c r="AA40" i="34" s="1"/>
  <c r="AA33" i="34" a="1"/>
  <c r="AA33" i="34" s="1"/>
  <c r="AA28" i="34" a="1"/>
  <c r="AA28" i="34" s="1"/>
  <c r="AA34" i="34" a="1"/>
  <c r="AA34" i="34" s="1"/>
  <c r="AA35" i="34" a="1"/>
  <c r="AA35" i="34" s="1"/>
  <c r="AA45" i="34" a="1"/>
  <c r="AA45" i="34" s="1"/>
  <c r="AA42" i="34" a="1"/>
  <c r="AA42" i="34" s="1"/>
  <c r="AA43" i="34" a="1"/>
  <c r="AA43" i="34" s="1"/>
  <c r="AA47" i="34" a="1"/>
  <c r="AA47" i="34" s="1"/>
  <c r="AA39" i="34" a="1"/>
  <c r="AA39" i="34" s="1"/>
  <c r="AA27" i="34" a="1"/>
  <c r="AA27" i="34" s="1"/>
  <c r="AA38" i="34" a="1"/>
  <c r="AA38" i="34" s="1"/>
  <c r="AA46" i="34" a="1"/>
  <c r="AA46" i="34" s="1"/>
  <c r="AT42" i="34" a="1"/>
  <c r="AT42" i="34" s="1"/>
  <c r="AT42" i="56" s="1"/>
  <c r="AT33" i="34" a="1"/>
  <c r="AT33" i="34" s="1"/>
  <c r="AT33" i="56" s="1"/>
  <c r="AT30" i="34" a="1"/>
  <c r="AT30" i="34" s="1"/>
  <c r="AT30" i="56" s="1"/>
  <c r="AT39" i="34" a="1"/>
  <c r="AT39" i="34" s="1"/>
  <c r="AT39" i="56" s="1"/>
  <c r="AT50" i="34" a="1"/>
  <c r="AT50" i="34" s="1"/>
  <c r="AT50" i="56" s="1"/>
  <c r="AT51" i="34" a="1"/>
  <c r="AT51" i="34" s="1"/>
  <c r="AT51" i="56" s="1"/>
  <c r="AT35" i="34" a="1"/>
  <c r="AT35" i="34" s="1"/>
  <c r="AT35" i="56" s="1"/>
  <c r="AT40" i="34" a="1"/>
  <c r="AT40" i="34" s="1"/>
  <c r="AT40" i="56" s="1"/>
  <c r="AT44" i="34" a="1"/>
  <c r="AT44" i="34" s="1"/>
  <c r="AT44" i="56" s="1"/>
  <c r="AT41" i="34" a="1"/>
  <c r="AT41" i="34" s="1"/>
  <c r="AT41" i="56" s="1"/>
  <c r="AT31" i="34" a="1"/>
  <c r="AT31" i="34" s="1"/>
  <c r="AT31" i="56" s="1"/>
  <c r="AT37" i="34" a="1"/>
  <c r="AT37" i="34" s="1"/>
  <c r="AT37" i="56" s="1"/>
  <c r="AT49" i="34" a="1"/>
  <c r="AT49" i="34" s="1"/>
  <c r="AT49" i="56" s="1"/>
  <c r="AT43" i="34" a="1"/>
  <c r="AT43" i="34" s="1"/>
  <c r="AT43" i="56" s="1"/>
  <c r="AT36" i="34" a="1"/>
  <c r="AT36" i="34" s="1"/>
  <c r="AT36" i="56" s="1"/>
  <c r="AT48" i="34" a="1"/>
  <c r="AT48" i="34" s="1"/>
  <c r="AT48" i="56" s="1"/>
  <c r="AT47" i="34" a="1"/>
  <c r="AT47" i="34" s="1"/>
  <c r="AT47" i="56" s="1"/>
  <c r="AT29" i="34" a="1"/>
  <c r="AT29" i="34" s="1"/>
  <c r="AT29" i="56" s="1"/>
  <c r="AT34" i="34" a="1"/>
  <c r="AT34" i="34" s="1"/>
  <c r="AT34" i="56" s="1"/>
  <c r="AT28" i="34" a="1"/>
  <c r="AT28" i="34" s="1"/>
  <c r="AT28" i="56" s="1"/>
  <c r="AT45" i="34" a="1"/>
  <c r="AT45" i="34" s="1"/>
  <c r="AT45" i="56" s="1"/>
  <c r="AT38" i="34" a="1"/>
  <c r="AT38" i="34" s="1"/>
  <c r="AT38" i="56" s="1"/>
  <c r="AT46" i="34" a="1"/>
  <c r="AT46" i="34" s="1"/>
  <c r="AT46" i="56" s="1"/>
  <c r="AT32" i="34" a="1"/>
  <c r="AT32" i="34" s="1"/>
  <c r="AT32" i="56" s="1"/>
  <c r="AT27" i="34" a="1"/>
  <c r="AT27" i="34" s="1"/>
  <c r="AO32" i="34" a="1"/>
  <c r="AO32" i="34" s="1"/>
  <c r="AO32" i="56" s="1"/>
  <c r="AO46" i="34" a="1"/>
  <c r="AO46" i="34" s="1"/>
  <c r="AO46" i="56" s="1"/>
  <c r="AO47" i="34" a="1"/>
  <c r="AO47" i="34" s="1"/>
  <c r="AO47" i="56" s="1"/>
  <c r="AO34" i="34" a="1"/>
  <c r="AO34" i="34" s="1"/>
  <c r="AO34" i="56" s="1"/>
  <c r="AO31" i="34" a="1"/>
  <c r="AO31" i="34" s="1"/>
  <c r="AO31" i="56" s="1"/>
  <c r="AO49" i="34" a="1"/>
  <c r="AO49" i="34" s="1"/>
  <c r="AO49" i="56" s="1"/>
  <c r="AO41" i="34" a="1"/>
  <c r="AO41" i="34" s="1"/>
  <c r="AO41" i="56" s="1"/>
  <c r="AO50" i="34" a="1"/>
  <c r="AO50" i="34" s="1"/>
  <c r="AO50" i="56" s="1"/>
  <c r="AO40" i="34" a="1"/>
  <c r="AO40" i="34" s="1"/>
  <c r="AO40" i="56" s="1"/>
  <c r="AO29" i="34" a="1"/>
  <c r="AO29" i="34" s="1"/>
  <c r="AO29" i="56" s="1"/>
  <c r="AO39" i="34" a="1"/>
  <c r="AO39" i="34" s="1"/>
  <c r="AO39" i="56" s="1"/>
  <c r="AO36" i="34" a="1"/>
  <c r="AO36" i="34" s="1"/>
  <c r="AO36" i="56" s="1"/>
  <c r="AO27" i="34" a="1"/>
  <c r="AO27" i="34" s="1"/>
  <c r="AO44" i="34" a="1"/>
  <c r="AO44" i="34" s="1"/>
  <c r="AO44" i="56" s="1"/>
  <c r="AO37" i="34" a="1"/>
  <c r="AO37" i="34" s="1"/>
  <c r="AO37" i="56" s="1"/>
  <c r="AO45" i="34" a="1"/>
  <c r="AO45" i="34" s="1"/>
  <c r="AO45" i="56" s="1"/>
  <c r="AO33" i="34" a="1"/>
  <c r="AO33" i="34" s="1"/>
  <c r="AO33" i="56" s="1"/>
  <c r="AO28" i="34" a="1"/>
  <c r="AO28" i="34" s="1"/>
  <c r="AO28" i="56" s="1"/>
  <c r="AO30" i="34" a="1"/>
  <c r="AO30" i="34" s="1"/>
  <c r="AO30" i="56" s="1"/>
  <c r="AO35" i="34" a="1"/>
  <c r="AO35" i="34" s="1"/>
  <c r="AO35" i="56" s="1"/>
  <c r="AO38" i="34" a="1"/>
  <c r="AO38" i="34" s="1"/>
  <c r="AO38" i="56" s="1"/>
  <c r="AO43" i="34" a="1"/>
  <c r="AO43" i="34" s="1"/>
  <c r="AO43" i="56" s="1"/>
  <c r="AO42" i="34" a="1"/>
  <c r="AO42" i="34" s="1"/>
  <c r="AO42" i="56" s="1"/>
  <c r="AO51" i="34" a="1"/>
  <c r="AO51" i="34" s="1"/>
  <c r="AO51" i="56" s="1"/>
  <c r="AO48" i="34" a="1"/>
  <c r="AO48" i="34" s="1"/>
  <c r="AO48" i="56" s="1"/>
  <c r="AK30" i="33"/>
  <c r="AJ34" i="34" a="1"/>
  <c r="AJ34" i="34" s="1"/>
  <c r="AJ48" i="34" a="1"/>
  <c r="AJ48" i="34" s="1"/>
  <c r="AJ38" i="34" a="1"/>
  <c r="AJ38" i="34" s="1"/>
  <c r="AJ50" i="34" a="1"/>
  <c r="AJ50" i="34" s="1"/>
  <c r="AJ45" i="34" a="1"/>
  <c r="AJ45" i="34" s="1"/>
  <c r="AJ40" i="34" a="1"/>
  <c r="AJ40" i="34" s="1"/>
  <c r="AJ46" i="34" a="1"/>
  <c r="AJ46" i="34" s="1"/>
  <c r="AJ43" i="34" a="1"/>
  <c r="AJ43" i="34" s="1"/>
  <c r="AJ28" i="34" a="1"/>
  <c r="AJ28" i="34" s="1"/>
  <c r="AJ32" i="34" a="1"/>
  <c r="AJ32" i="34" s="1"/>
  <c r="AJ35" i="34" a="1"/>
  <c r="AJ35" i="34" s="1"/>
  <c r="AJ36" i="34" a="1"/>
  <c r="AJ36" i="34" s="1"/>
  <c r="AJ51" i="34" a="1"/>
  <c r="AJ51" i="34" s="1"/>
  <c r="AJ41" i="34" a="1"/>
  <c r="AJ41" i="34" s="1"/>
  <c r="AJ29" i="34" a="1"/>
  <c r="AJ29" i="34" s="1"/>
  <c r="AJ31" i="34" a="1"/>
  <c r="AJ31" i="34" s="1"/>
  <c r="AJ37" i="34" a="1"/>
  <c r="AJ37" i="34" s="1"/>
  <c r="AJ47" i="34" a="1"/>
  <c r="AJ47" i="34" s="1"/>
  <c r="AJ33" i="34" a="1"/>
  <c r="AJ33" i="34" s="1"/>
  <c r="AJ44" i="34" a="1"/>
  <c r="AJ44" i="34" s="1"/>
  <c r="AJ30" i="34" a="1"/>
  <c r="AJ30" i="34" s="1"/>
  <c r="AJ49" i="34" a="1"/>
  <c r="AJ49" i="34" s="1"/>
  <c r="AJ42" i="34" a="1"/>
  <c r="AJ42" i="34" s="1"/>
  <c r="AJ39" i="34" a="1"/>
  <c r="AJ39" i="34" s="1"/>
  <c r="AJ27" i="34" a="1"/>
  <c r="AJ27" i="34" s="1"/>
  <c r="W35" i="34" a="1"/>
  <c r="W35" i="34" s="1"/>
  <c r="W28" i="34" a="1"/>
  <c r="W28" i="34" s="1"/>
  <c r="W48" i="34" a="1"/>
  <c r="W48" i="34" s="1"/>
  <c r="W29" i="34" a="1"/>
  <c r="W29" i="34" s="1"/>
  <c r="W43" i="34" a="1"/>
  <c r="W43" i="34" s="1"/>
  <c r="W33" i="34" a="1"/>
  <c r="W33" i="34" s="1"/>
  <c r="AH29" i="33"/>
  <c r="W42" i="34" a="1"/>
  <c r="W42" i="34" s="1"/>
  <c r="W34" i="34" a="1"/>
  <c r="W34" i="34" s="1"/>
  <c r="W45" i="34" a="1"/>
  <c r="W45" i="34" s="1"/>
  <c r="W50" i="34" a="1"/>
  <c r="W50" i="34" s="1"/>
  <c r="W51" i="34" a="1"/>
  <c r="W51" i="34" s="1"/>
  <c r="W41" i="34" a="1"/>
  <c r="W41" i="34" s="1"/>
  <c r="W36" i="34" a="1"/>
  <c r="W36" i="34" s="1"/>
  <c r="W49" i="34" a="1"/>
  <c r="W49" i="34" s="1"/>
  <c r="W37" i="34" a="1"/>
  <c r="W37" i="34" s="1"/>
  <c r="W47" i="34" a="1"/>
  <c r="W47" i="34" s="1"/>
  <c r="W30" i="34" a="1"/>
  <c r="W30" i="34" s="1"/>
  <c r="W44" i="34" a="1"/>
  <c r="W44" i="34" s="1"/>
  <c r="W46" i="34" a="1"/>
  <c r="W46" i="34" s="1"/>
  <c r="W38" i="34" a="1"/>
  <c r="W38" i="34" s="1"/>
  <c r="W32" i="34" a="1"/>
  <c r="W32" i="34" s="1"/>
  <c r="W31" i="34" a="1"/>
  <c r="W31" i="34" s="1"/>
  <c r="W39" i="34" a="1"/>
  <c r="W39" i="34" s="1"/>
  <c r="W40" i="34" a="1"/>
  <c r="W40" i="34" s="1"/>
  <c r="W27" i="34" a="1"/>
  <c r="W27" i="34" s="1"/>
  <c r="AP32" i="34" a="1"/>
  <c r="AP32" i="34" s="1"/>
  <c r="AP32" i="56" s="1"/>
  <c r="AP30" i="34" a="1"/>
  <c r="AP30" i="34" s="1"/>
  <c r="AP30" i="56" s="1"/>
  <c r="AP36" i="34" a="1"/>
  <c r="AP36" i="34" s="1"/>
  <c r="AP36" i="56" s="1"/>
  <c r="AP35" i="34" a="1"/>
  <c r="AP35" i="34" s="1"/>
  <c r="AP35" i="56" s="1"/>
  <c r="AP38" i="34" a="1"/>
  <c r="AP38" i="34" s="1"/>
  <c r="AP38" i="56" s="1"/>
  <c r="AP29" i="34" a="1"/>
  <c r="AP29" i="34" s="1"/>
  <c r="AP29" i="56" s="1"/>
  <c r="AP51" i="34" a="1"/>
  <c r="AP51" i="34" s="1"/>
  <c r="AP51" i="56" s="1"/>
  <c r="AP34" i="34" a="1"/>
  <c r="AP34" i="34" s="1"/>
  <c r="AP34" i="56" s="1"/>
  <c r="AP50" i="34" a="1"/>
  <c r="AP50" i="34" s="1"/>
  <c r="AP50" i="56" s="1"/>
  <c r="AP47" i="34" a="1"/>
  <c r="AP47" i="34" s="1"/>
  <c r="AP47" i="56" s="1"/>
  <c r="AP44" i="34" a="1"/>
  <c r="AP44" i="34" s="1"/>
  <c r="AP44" i="56" s="1"/>
  <c r="AP42" i="34" a="1"/>
  <c r="AP42" i="34" s="1"/>
  <c r="AP42" i="56" s="1"/>
  <c r="AP45" i="34" a="1"/>
  <c r="AP45" i="34" s="1"/>
  <c r="AP45" i="56" s="1"/>
  <c r="AP31" i="34" a="1"/>
  <c r="AP31" i="34" s="1"/>
  <c r="AP31" i="56" s="1"/>
  <c r="AP41" i="34" a="1"/>
  <c r="AP41" i="34" s="1"/>
  <c r="AP41" i="56" s="1"/>
  <c r="AP37" i="34" a="1"/>
  <c r="AP37" i="34" s="1"/>
  <c r="AP37" i="56" s="1"/>
  <c r="AP46" i="34" a="1"/>
  <c r="AP46" i="34" s="1"/>
  <c r="AP46" i="56" s="1"/>
  <c r="AP49" i="34" a="1"/>
  <c r="AP49" i="34" s="1"/>
  <c r="AP49" i="56" s="1"/>
  <c r="AP27" i="34" a="1"/>
  <c r="AP27" i="34" s="1"/>
  <c r="AP40" i="34" a="1"/>
  <c r="AP40" i="34" s="1"/>
  <c r="AP40" i="56" s="1"/>
  <c r="AP43" i="34" a="1"/>
  <c r="AP43" i="34" s="1"/>
  <c r="AP43" i="56" s="1"/>
  <c r="AP39" i="34" a="1"/>
  <c r="AP39" i="34" s="1"/>
  <c r="AP39" i="56" s="1"/>
  <c r="AP48" i="34" a="1"/>
  <c r="AP48" i="34" s="1"/>
  <c r="AP48" i="56" s="1"/>
  <c r="AP33" i="34" a="1"/>
  <c r="AP33" i="34" s="1"/>
  <c r="AP33" i="56" s="1"/>
  <c r="AP28" i="34" a="1"/>
  <c r="AP28" i="34" s="1"/>
  <c r="AP28" i="56" s="1"/>
  <c r="AM33" i="34" a="1"/>
  <c r="AM33" i="34" s="1"/>
  <c r="AM33" i="56" s="1"/>
  <c r="AM42" i="34" a="1"/>
  <c r="AM42" i="34" s="1"/>
  <c r="AM42" i="56" s="1"/>
  <c r="AM45" i="34" a="1"/>
  <c r="AM45" i="34" s="1"/>
  <c r="AM45" i="56" s="1"/>
  <c r="AM38" i="34" a="1"/>
  <c r="AM38" i="34" s="1"/>
  <c r="AM38" i="56" s="1"/>
  <c r="AM40" i="34" a="1"/>
  <c r="AM40" i="34" s="1"/>
  <c r="AM40" i="56" s="1"/>
  <c r="AM35" i="34" a="1"/>
  <c r="AM35" i="34" s="1"/>
  <c r="AM35" i="56" s="1"/>
  <c r="AM28" i="34" a="1"/>
  <c r="AM28" i="34" s="1"/>
  <c r="AM28" i="56" s="1"/>
  <c r="AM50" i="34" a="1"/>
  <c r="AM50" i="34" s="1"/>
  <c r="AM50" i="56" s="1"/>
  <c r="AM47" i="34" a="1"/>
  <c r="AM47" i="34" s="1"/>
  <c r="AM47" i="56" s="1"/>
  <c r="AM51" i="34" a="1"/>
  <c r="AM51" i="34" s="1"/>
  <c r="AM51" i="56" s="1"/>
  <c r="AM34" i="34" a="1"/>
  <c r="AM34" i="34" s="1"/>
  <c r="AM34" i="56" s="1"/>
  <c r="AM37" i="34" a="1"/>
  <c r="AM37" i="34" s="1"/>
  <c r="AM37" i="56" s="1"/>
  <c r="AM48" i="34" a="1"/>
  <c r="AM48" i="34" s="1"/>
  <c r="AM48" i="56" s="1"/>
  <c r="AM43" i="34" a="1"/>
  <c r="AM43" i="34" s="1"/>
  <c r="AM43" i="56" s="1"/>
  <c r="AM46" i="34" a="1"/>
  <c r="AM46" i="34" s="1"/>
  <c r="AM46" i="56" s="1"/>
  <c r="AM49" i="34" a="1"/>
  <c r="AM49" i="34" s="1"/>
  <c r="AM49" i="56" s="1"/>
  <c r="AM44" i="34" a="1"/>
  <c r="AM44" i="34" s="1"/>
  <c r="AM44" i="56" s="1"/>
  <c r="AM30" i="34" a="1"/>
  <c r="AM30" i="34" s="1"/>
  <c r="AM30" i="56" s="1"/>
  <c r="AM29" i="34" a="1"/>
  <c r="AM29" i="34" s="1"/>
  <c r="AM29" i="56" s="1"/>
  <c r="AM39" i="34" a="1"/>
  <c r="AM39" i="34" s="1"/>
  <c r="AM39" i="56" s="1"/>
  <c r="AM31" i="34" a="1"/>
  <c r="AM31" i="34" s="1"/>
  <c r="AM31" i="56" s="1"/>
  <c r="AM36" i="34" a="1"/>
  <c r="AM36" i="34" s="1"/>
  <c r="AM36" i="56" s="1"/>
  <c r="AM32" i="34" a="1"/>
  <c r="AM32" i="34" s="1"/>
  <c r="AM32" i="56" s="1"/>
  <c r="AM41" i="34" a="1"/>
  <c r="AM41" i="34" s="1"/>
  <c r="AM41" i="56" s="1"/>
  <c r="AM27" i="34" a="1"/>
  <c r="AM27" i="34" s="1"/>
  <c r="AG30" i="33"/>
  <c r="M50" i="33"/>
  <c r="AF43" i="34" a="1"/>
  <c r="AF43" i="34" s="1"/>
  <c r="AF48" i="34" a="1"/>
  <c r="AF48" i="34" s="1"/>
  <c r="AF42" i="34" a="1"/>
  <c r="AF42" i="34" s="1"/>
  <c r="AF30" i="34" a="1"/>
  <c r="AF30" i="34" s="1"/>
  <c r="AF32" i="34" a="1"/>
  <c r="AF32" i="34" s="1"/>
  <c r="AF44" i="34" a="1"/>
  <c r="AF44" i="34" s="1"/>
  <c r="AF40" i="34" a="1"/>
  <c r="AF40" i="34" s="1"/>
  <c r="AF50" i="34" a="1"/>
  <c r="AF50" i="34" s="1"/>
  <c r="AF29" i="34" a="1"/>
  <c r="AF29" i="34" s="1"/>
  <c r="AF34" i="34" a="1"/>
  <c r="AF34" i="34" s="1"/>
  <c r="AF31" i="34" a="1"/>
  <c r="AF31" i="34" s="1"/>
  <c r="AF33" i="34" a="1"/>
  <c r="AF33" i="34" s="1"/>
  <c r="AF36" i="34" a="1"/>
  <c r="AF36" i="34" s="1"/>
  <c r="AF37" i="34" a="1"/>
  <c r="AF37" i="34" s="1"/>
  <c r="AF45" i="34" a="1"/>
  <c r="AF45" i="34" s="1"/>
  <c r="AF41" i="34" a="1"/>
  <c r="AF41" i="34" s="1"/>
  <c r="AF47" i="34" a="1"/>
  <c r="AF47" i="34" s="1"/>
  <c r="AF39" i="34" a="1"/>
  <c r="AF39" i="34" s="1"/>
  <c r="AF35" i="34" a="1"/>
  <c r="AF35" i="34" s="1"/>
  <c r="AF49" i="34" a="1"/>
  <c r="AF49" i="34" s="1"/>
  <c r="AF38" i="34" a="1"/>
  <c r="AF38" i="34" s="1"/>
  <c r="AF28" i="34" a="1"/>
  <c r="AF28" i="34" s="1"/>
  <c r="AF51" i="34" a="1"/>
  <c r="AF51" i="34" s="1"/>
  <c r="AF27" i="34" a="1"/>
  <c r="AF27" i="34" s="1"/>
  <c r="AF46" i="34" a="1"/>
  <c r="AF46" i="34" s="1"/>
  <c r="Z38" i="34" a="1"/>
  <c r="Z38" i="34" s="1"/>
  <c r="Z49" i="34" a="1"/>
  <c r="Z49" i="34" s="1"/>
  <c r="Z50" i="34" a="1"/>
  <c r="Z50" i="34" s="1"/>
  <c r="Z42" i="34" a="1"/>
  <c r="Z42" i="34" s="1"/>
  <c r="AK29" i="33"/>
  <c r="Z34" i="34" a="1"/>
  <c r="Z34" i="34" s="1"/>
  <c r="Z31" i="34" a="1"/>
  <c r="Z31" i="34" s="1"/>
  <c r="Z48" i="34" a="1"/>
  <c r="Z48" i="34" s="1"/>
  <c r="Z37" i="34" a="1"/>
  <c r="Z37" i="34" s="1"/>
  <c r="Z44" i="34" a="1"/>
  <c r="Z44" i="34" s="1"/>
  <c r="Z39" i="34" a="1"/>
  <c r="Z39" i="34" s="1"/>
  <c r="Z43" i="34" a="1"/>
  <c r="Z43" i="34" s="1"/>
  <c r="Z45" i="34" a="1"/>
  <c r="Z45" i="34" s="1"/>
  <c r="Z32" i="34" a="1"/>
  <c r="Z32" i="34" s="1"/>
  <c r="Z40" i="34" a="1"/>
  <c r="Z40" i="34" s="1"/>
  <c r="Z35" i="34" a="1"/>
  <c r="Z35" i="34" s="1"/>
  <c r="Z51" i="34" a="1"/>
  <c r="Z51" i="34" s="1"/>
  <c r="Z30" i="34" a="1"/>
  <c r="Z30" i="34" s="1"/>
  <c r="Z36" i="34" a="1"/>
  <c r="Z36" i="34" s="1"/>
  <c r="Z46" i="34" a="1"/>
  <c r="Z46" i="34" s="1"/>
  <c r="Z28" i="34" a="1"/>
  <c r="Z28" i="34" s="1"/>
  <c r="Z47" i="34" a="1"/>
  <c r="Z47" i="34" s="1"/>
  <c r="Z29" i="34" a="1"/>
  <c r="Z29" i="34" s="1"/>
  <c r="Z33" i="34" a="1"/>
  <c r="Z33" i="34" s="1"/>
  <c r="Z41" i="34" a="1"/>
  <c r="Z41" i="34" s="1"/>
  <c r="Z27" i="34" a="1"/>
  <c r="Z27" i="34" s="1"/>
  <c r="AN45" i="34" a="1"/>
  <c r="AN45" i="34" s="1"/>
  <c r="AN45" i="56" s="1"/>
  <c r="AN39" i="34" a="1"/>
  <c r="AN39" i="34" s="1"/>
  <c r="AN39" i="56" s="1"/>
  <c r="AN40" i="34" a="1"/>
  <c r="AN40" i="34" s="1"/>
  <c r="AN40" i="56" s="1"/>
  <c r="AN38" i="34" a="1"/>
  <c r="AN38" i="34" s="1"/>
  <c r="AN38" i="56" s="1"/>
  <c r="AN51" i="34" a="1"/>
  <c r="AN51" i="34" s="1"/>
  <c r="AN51" i="56" s="1"/>
  <c r="AN28" i="34" a="1"/>
  <c r="AN28" i="34" s="1"/>
  <c r="AN28" i="56" s="1"/>
  <c r="AN34" i="34" a="1"/>
  <c r="AN34" i="34" s="1"/>
  <c r="AN34" i="56" s="1"/>
  <c r="AN46" i="34" a="1"/>
  <c r="AN46" i="34" s="1"/>
  <c r="AN46" i="56" s="1"/>
  <c r="AN42" i="34" a="1"/>
  <c r="AN42" i="34" s="1"/>
  <c r="AN42" i="56" s="1"/>
  <c r="AN35" i="34" a="1"/>
  <c r="AN35" i="34" s="1"/>
  <c r="AN35" i="56" s="1"/>
  <c r="AN36" i="34" a="1"/>
  <c r="AN36" i="34" s="1"/>
  <c r="AN36" i="56" s="1"/>
  <c r="AN32" i="34" a="1"/>
  <c r="AN32" i="34" s="1"/>
  <c r="AN32" i="56" s="1"/>
  <c r="AN30" i="34" a="1"/>
  <c r="AN30" i="34" s="1"/>
  <c r="AN30" i="56" s="1"/>
  <c r="AN50" i="34" a="1"/>
  <c r="AN50" i="34" s="1"/>
  <c r="AN50" i="56" s="1"/>
  <c r="AN41" i="34" a="1"/>
  <c r="AN41" i="34" s="1"/>
  <c r="AN41" i="56" s="1"/>
  <c r="AN43" i="34" a="1"/>
  <c r="AN43" i="34" s="1"/>
  <c r="AN43" i="56" s="1"/>
  <c r="AN29" i="34" a="1"/>
  <c r="AN29" i="34" s="1"/>
  <c r="AN29" i="56" s="1"/>
  <c r="AN49" i="34" a="1"/>
  <c r="AN49" i="34" s="1"/>
  <c r="AN49" i="56" s="1"/>
  <c r="AN44" i="34" a="1"/>
  <c r="AN44" i="34" s="1"/>
  <c r="AN44" i="56" s="1"/>
  <c r="AN47" i="34" a="1"/>
  <c r="AN47" i="34" s="1"/>
  <c r="AN47" i="56" s="1"/>
  <c r="AN31" i="34" a="1"/>
  <c r="AN31" i="34" s="1"/>
  <c r="AN31" i="56" s="1"/>
  <c r="AN37" i="34" a="1"/>
  <c r="AN37" i="34" s="1"/>
  <c r="AN37" i="56" s="1"/>
  <c r="AN48" i="34" a="1"/>
  <c r="AN48" i="34" s="1"/>
  <c r="AN48" i="56" s="1"/>
  <c r="AN27" i="34" a="1"/>
  <c r="AN27" i="34" s="1"/>
  <c r="AN33" i="34" a="1"/>
  <c r="AN33" i="34" s="1"/>
  <c r="AN33" i="56" s="1"/>
  <c r="AU29" i="34" a="1"/>
  <c r="AU29" i="34" s="1"/>
  <c r="AU29" i="56" s="1"/>
  <c r="AU48" i="34" a="1"/>
  <c r="AU48" i="34" s="1"/>
  <c r="AU48" i="56" s="1"/>
  <c r="AU40" i="34" a="1"/>
  <c r="AU40" i="34" s="1"/>
  <c r="AU40" i="56" s="1"/>
  <c r="AU49" i="34" a="1"/>
  <c r="AU49" i="34" s="1"/>
  <c r="AU49" i="56" s="1"/>
  <c r="AU44" i="34" a="1"/>
  <c r="AU44" i="34" s="1"/>
  <c r="AU44" i="56" s="1"/>
  <c r="AU39" i="34" a="1"/>
  <c r="AU39" i="34" s="1"/>
  <c r="AU39" i="56" s="1"/>
  <c r="AU27" i="34" a="1"/>
  <c r="AU27" i="34" s="1"/>
  <c r="AU33" i="34" a="1"/>
  <c r="AU33" i="34" s="1"/>
  <c r="AU33" i="56" s="1"/>
  <c r="AU51" i="34" a="1"/>
  <c r="AU51" i="34" s="1"/>
  <c r="AU51" i="56" s="1"/>
  <c r="AU38" i="34" a="1"/>
  <c r="AU38" i="34" s="1"/>
  <c r="AU38" i="56" s="1"/>
  <c r="AU30" i="34" a="1"/>
  <c r="AU30" i="34" s="1"/>
  <c r="AU30" i="56" s="1"/>
  <c r="AU43" i="34" a="1"/>
  <c r="AU43" i="34" s="1"/>
  <c r="AU43" i="56" s="1"/>
  <c r="AU35" i="34" a="1"/>
  <c r="AU35" i="34" s="1"/>
  <c r="AU35" i="56" s="1"/>
  <c r="AU37" i="34" a="1"/>
  <c r="AU37" i="34" s="1"/>
  <c r="AU37" i="56" s="1"/>
  <c r="AU50" i="34" a="1"/>
  <c r="AU50" i="34" s="1"/>
  <c r="AU50" i="56" s="1"/>
  <c r="AU45" i="34" a="1"/>
  <c r="AU45" i="34" s="1"/>
  <c r="AU45" i="56" s="1"/>
  <c r="AU28" i="34" a="1"/>
  <c r="AU28" i="34" s="1"/>
  <c r="AU28" i="56" s="1"/>
  <c r="AU36" i="34" a="1"/>
  <c r="AU36" i="34" s="1"/>
  <c r="AU36" i="56" s="1"/>
  <c r="AU47" i="34" a="1"/>
  <c r="AU47" i="34" s="1"/>
  <c r="AU47" i="56" s="1"/>
  <c r="AU32" i="34" a="1"/>
  <c r="AU32" i="34" s="1"/>
  <c r="AU32" i="56" s="1"/>
  <c r="AU34" i="34" a="1"/>
  <c r="AU34" i="34" s="1"/>
  <c r="AU34" i="56" s="1"/>
  <c r="AU46" i="34" a="1"/>
  <c r="AU46" i="34" s="1"/>
  <c r="AU46" i="56" s="1"/>
  <c r="AU41" i="34" a="1"/>
  <c r="AU41" i="34" s="1"/>
  <c r="AU41" i="56" s="1"/>
  <c r="AU31" i="34" a="1"/>
  <c r="AU31" i="34" s="1"/>
  <c r="AU31" i="56" s="1"/>
  <c r="AU42" i="34" a="1"/>
  <c r="AU42" i="34" s="1"/>
  <c r="AU42" i="56" s="1"/>
  <c r="N50" i="33"/>
  <c r="AH30" i="33"/>
  <c r="AG43" i="34" a="1"/>
  <c r="AG43" i="34" s="1"/>
  <c r="AG33" i="34" a="1"/>
  <c r="AG33" i="34" s="1"/>
  <c r="AG42" i="34" a="1"/>
  <c r="AG42" i="34" s="1"/>
  <c r="AG28" i="34" a="1"/>
  <c r="AG28" i="34" s="1"/>
  <c r="AG49" i="34" a="1"/>
  <c r="AG49" i="34" s="1"/>
  <c r="AG47" i="34" a="1"/>
  <c r="AG47" i="34" s="1"/>
  <c r="AG34" i="34" a="1"/>
  <c r="AG34" i="34" s="1"/>
  <c r="AG29" i="34" a="1"/>
  <c r="AG29" i="34" s="1"/>
  <c r="AG45" i="34" a="1"/>
  <c r="AG45" i="34" s="1"/>
  <c r="AG50" i="34" a="1"/>
  <c r="AG50" i="34" s="1"/>
  <c r="AG44" i="34" a="1"/>
  <c r="AG44" i="34" s="1"/>
  <c r="AG41" i="34" a="1"/>
  <c r="AG41" i="34" s="1"/>
  <c r="AG37" i="34" a="1"/>
  <c r="AG37" i="34" s="1"/>
  <c r="AG51" i="34" a="1"/>
  <c r="AG51" i="34" s="1"/>
  <c r="AG32" i="34" a="1"/>
  <c r="AG32" i="34" s="1"/>
  <c r="AG31" i="34" a="1"/>
  <c r="AG31" i="34" s="1"/>
  <c r="AG40" i="34" a="1"/>
  <c r="AG40" i="34" s="1"/>
  <c r="AG39" i="34" a="1"/>
  <c r="AG39" i="34" s="1"/>
  <c r="AG30" i="34" a="1"/>
  <c r="AG30" i="34" s="1"/>
  <c r="AG36" i="34" a="1"/>
  <c r="AG36" i="34" s="1"/>
  <c r="AG48" i="34" a="1"/>
  <c r="AG48" i="34" s="1"/>
  <c r="AG38" i="34" a="1"/>
  <c r="AG38" i="34" s="1"/>
  <c r="AG35" i="34" a="1"/>
  <c r="AG35" i="34" s="1"/>
  <c r="AG27" i="34" a="1"/>
  <c r="AG27" i="34" s="1"/>
  <c r="AG46" i="34" a="1"/>
  <c r="AG46" i="34" s="1"/>
  <c r="V43" i="34" a="1"/>
  <c r="V43" i="34" s="1"/>
  <c r="V42" i="34" a="1"/>
  <c r="V42" i="34" s="1"/>
  <c r="AG29" i="33"/>
  <c r="V44" i="34" a="1"/>
  <c r="V44" i="34" s="1"/>
  <c r="V34" i="34" a="1"/>
  <c r="V34" i="34" s="1"/>
  <c r="V32" i="34" a="1"/>
  <c r="V32" i="34" s="1"/>
  <c r="V45" i="34" a="1"/>
  <c r="V45" i="34" s="1"/>
  <c r="V49" i="34" a="1"/>
  <c r="V49" i="34" s="1"/>
  <c r="V36" i="34" a="1"/>
  <c r="V36" i="34" s="1"/>
  <c r="V39" i="34" a="1"/>
  <c r="V39" i="34" s="1"/>
  <c r="V35" i="34" a="1"/>
  <c r="V35" i="34" s="1"/>
  <c r="V41" i="34" a="1"/>
  <c r="V41" i="34" s="1"/>
  <c r="V30" i="34" a="1"/>
  <c r="V30" i="34" s="1"/>
  <c r="V51" i="34" a="1"/>
  <c r="V51" i="34" s="1"/>
  <c r="V40" i="34" a="1"/>
  <c r="V40" i="34" s="1"/>
  <c r="V37" i="34" a="1"/>
  <c r="V37" i="34" s="1"/>
  <c r="V47" i="34" a="1"/>
  <c r="V47" i="34" s="1"/>
  <c r="V29" i="34" a="1"/>
  <c r="V29" i="34" s="1"/>
  <c r="V46" i="34" a="1"/>
  <c r="V46" i="34" s="1"/>
  <c r="V38" i="34" a="1"/>
  <c r="V38" i="34" s="1"/>
  <c r="V48" i="34" a="1"/>
  <c r="V48" i="34" s="1"/>
  <c r="V31" i="34" a="1"/>
  <c r="V31" i="34" s="1"/>
  <c r="V50" i="34" a="1"/>
  <c r="V50" i="34" s="1"/>
  <c r="V28" i="34" a="1"/>
  <c r="V28" i="34" s="1"/>
  <c r="V33" i="34" a="1"/>
  <c r="V33" i="34" s="1"/>
  <c r="V27" i="34" a="1"/>
  <c r="V27" i="34" s="1"/>
  <c r="L24" i="29"/>
  <c r="W35" i="33" l="1" a="1"/>
  <c r="W35" i="33" s="1"/>
  <c r="AG35" i="33" s="1"/>
  <c r="X35" i="33" a="1"/>
  <c r="X35" i="33" s="1"/>
  <c r="AA35" i="33" a="1"/>
  <c r="AA35" i="33" s="1"/>
  <c r="AK35" i="33" s="1"/>
  <c r="V35" i="33" a="1"/>
  <c r="V35" i="33" s="1"/>
  <c r="AF35" i="33" s="1"/>
  <c r="AB35" i="33" a="1"/>
  <c r="AB35" i="33" s="1"/>
  <c r="AL35" i="33" s="1"/>
  <c r="AP35" i="33" s="1"/>
  <c r="Y35" i="33" a="1"/>
  <c r="Y35" i="33" s="1"/>
  <c r="U35" i="33" a="1"/>
  <c r="U35" i="33" s="1"/>
  <c r="AE35" i="33" s="1"/>
  <c r="T35" i="33" a="1"/>
  <c r="T35" i="33" s="1"/>
  <c r="AD35" i="33" s="1"/>
  <c r="Z35" i="33" a="1"/>
  <c r="Z35" i="33" s="1"/>
  <c r="AJ35" i="33" s="1"/>
  <c r="EA31" i="34" a="1"/>
  <c r="EA31" i="34" s="1"/>
  <c r="EA31" i="56" s="1"/>
  <c r="EA48" i="34" a="1"/>
  <c r="EA48" i="34" s="1"/>
  <c r="EA48" i="56" s="1"/>
  <c r="EA32" i="34" a="1"/>
  <c r="EA32" i="34" s="1"/>
  <c r="EA32" i="56" s="1"/>
  <c r="EA45" i="34" a="1"/>
  <c r="EA45" i="34" s="1"/>
  <c r="EA45" i="56" s="1"/>
  <c r="EA30" i="34" a="1"/>
  <c r="EA30" i="34" s="1"/>
  <c r="EA30" i="56" s="1"/>
  <c r="EA40" i="34" a="1"/>
  <c r="EA40" i="34" s="1"/>
  <c r="EA40" i="56" s="1"/>
  <c r="EA41" i="34" a="1"/>
  <c r="EA41" i="34" s="1"/>
  <c r="EA41" i="56" s="1"/>
  <c r="EA49" i="34" a="1"/>
  <c r="EA49" i="34" s="1"/>
  <c r="EA49" i="56" s="1"/>
  <c r="EA42" i="34" a="1"/>
  <c r="EA42" i="34" s="1"/>
  <c r="EA42" i="56" s="1"/>
  <c r="EA47" i="34" a="1"/>
  <c r="EA47" i="34" s="1"/>
  <c r="EA47" i="56" s="1"/>
  <c r="EA43" i="34" a="1"/>
  <c r="EA43" i="34" s="1"/>
  <c r="EA43" i="56" s="1"/>
  <c r="EA34" i="34" a="1"/>
  <c r="EA34" i="34" s="1"/>
  <c r="EA34" i="56" s="1"/>
  <c r="EA35" i="34" a="1"/>
  <c r="EA35" i="34" s="1"/>
  <c r="EA35" i="56" s="1"/>
  <c r="EA36" i="34" a="1"/>
  <c r="EA36" i="34" s="1"/>
  <c r="EA36" i="56" s="1"/>
  <c r="EA37" i="34" a="1"/>
  <c r="EA37" i="34" s="1"/>
  <c r="EA37" i="56" s="1"/>
  <c r="EA44" i="34" a="1"/>
  <c r="EA44" i="34" s="1"/>
  <c r="EA44" i="56" s="1"/>
  <c r="EA38" i="34" a="1"/>
  <c r="EA38" i="34" s="1"/>
  <c r="EA38" i="56" s="1"/>
  <c r="EA33" i="34" a="1"/>
  <c r="EA33" i="34" s="1"/>
  <c r="EA33" i="56" s="1"/>
  <c r="EA28" i="34" a="1"/>
  <c r="EA28" i="34" s="1"/>
  <c r="EA28" i="56" s="1"/>
  <c r="EA50" i="34" a="1"/>
  <c r="EA50" i="34" s="1"/>
  <c r="EA50" i="56" s="1"/>
  <c r="EA51" i="34" a="1"/>
  <c r="EA51" i="34" s="1"/>
  <c r="EA51" i="56" s="1"/>
  <c r="EA27" i="34" a="1"/>
  <c r="EA27" i="34" s="1"/>
  <c r="K66" i="34" s="1"/>
  <c r="EA39" i="34" a="1"/>
  <c r="EA39" i="34" s="1"/>
  <c r="EA39" i="56" s="1"/>
  <c r="EA46" i="34" a="1"/>
  <c r="EA46" i="34" s="1"/>
  <c r="EA46" i="56" s="1"/>
  <c r="EA29" i="34" a="1"/>
  <c r="EA29" i="34" s="1"/>
  <c r="EA29" i="56" s="1"/>
  <c r="DZ27" i="34" a="1"/>
  <c r="DZ27" i="34" s="1"/>
  <c r="J66" i="34" s="1"/>
  <c r="DZ47" i="34" a="1"/>
  <c r="DZ47" i="34" s="1"/>
  <c r="DZ47" i="56" s="1"/>
  <c r="DZ34" i="34" a="1"/>
  <c r="DZ34" i="34" s="1"/>
  <c r="DZ34" i="56" s="1"/>
  <c r="DZ35" i="34" a="1"/>
  <c r="DZ35" i="34" s="1"/>
  <c r="DZ35" i="56" s="1"/>
  <c r="DZ37" i="34" a="1"/>
  <c r="DZ37" i="34" s="1"/>
  <c r="DZ37" i="56" s="1"/>
  <c r="DZ41" i="34" a="1"/>
  <c r="DZ41" i="34" s="1"/>
  <c r="DZ41" i="56" s="1"/>
  <c r="DZ39" i="34" a="1"/>
  <c r="DZ39" i="34" s="1"/>
  <c r="DZ39" i="56" s="1"/>
  <c r="DZ49" i="34" a="1"/>
  <c r="DZ49" i="34" s="1"/>
  <c r="DZ49" i="56" s="1"/>
  <c r="DZ50" i="34" a="1"/>
  <c r="DZ50" i="34" s="1"/>
  <c r="DZ50" i="56" s="1"/>
  <c r="DZ32" i="34" a="1"/>
  <c r="DZ32" i="34" s="1"/>
  <c r="DZ32" i="56" s="1"/>
  <c r="DZ51" i="34" a="1"/>
  <c r="DZ51" i="34" s="1"/>
  <c r="DZ51" i="56" s="1"/>
  <c r="DZ31" i="34" a="1"/>
  <c r="DZ31" i="34" s="1"/>
  <c r="DZ31" i="56" s="1"/>
  <c r="DZ48" i="34" a="1"/>
  <c r="DZ48" i="34" s="1"/>
  <c r="DZ48" i="56" s="1"/>
  <c r="DZ28" i="34" a="1"/>
  <c r="DZ28" i="34" s="1"/>
  <c r="DZ28" i="56" s="1"/>
  <c r="DZ38" i="34" a="1"/>
  <c r="DZ38" i="34" s="1"/>
  <c r="DZ38" i="56" s="1"/>
  <c r="DZ44" i="34" a="1"/>
  <c r="DZ44" i="34" s="1"/>
  <c r="DZ44" i="56" s="1"/>
  <c r="DZ42" i="34" a="1"/>
  <c r="DZ42" i="34" s="1"/>
  <c r="DZ42" i="56" s="1"/>
  <c r="DZ45" i="34" a="1"/>
  <c r="DZ45" i="34" s="1"/>
  <c r="DZ45" i="56" s="1"/>
  <c r="DZ40" i="34" a="1"/>
  <c r="DZ40" i="34" s="1"/>
  <c r="DZ40" i="56" s="1"/>
  <c r="DZ46" i="34" a="1"/>
  <c r="DZ46" i="34" s="1"/>
  <c r="DZ46" i="56" s="1"/>
  <c r="DZ30" i="34" a="1"/>
  <c r="DZ30" i="34" s="1"/>
  <c r="DZ30" i="56" s="1"/>
  <c r="DZ29" i="34" a="1"/>
  <c r="DZ29" i="34" s="1"/>
  <c r="DZ29" i="56" s="1"/>
  <c r="DZ36" i="34" a="1"/>
  <c r="DZ36" i="34" s="1"/>
  <c r="DZ36" i="56" s="1"/>
  <c r="DZ43" i="34" a="1"/>
  <c r="DZ43" i="34" s="1"/>
  <c r="DZ43" i="56" s="1"/>
  <c r="DZ33" i="34" a="1"/>
  <c r="DZ33" i="34" s="1"/>
  <c r="DZ33" i="56" s="1"/>
  <c r="ED28" i="34" a="1"/>
  <c r="ED28" i="34" s="1"/>
  <c r="ED28" i="56" s="1"/>
  <c r="ED49" i="34" a="1"/>
  <c r="ED49" i="34" s="1"/>
  <c r="ED49" i="56" s="1"/>
  <c r="AI35" i="33"/>
  <c r="ED30" i="34" a="1"/>
  <c r="ED30" i="34" s="1"/>
  <c r="ED30" i="56" s="1"/>
  <c r="ED51" i="34" a="1"/>
  <c r="ED51" i="34" s="1"/>
  <c r="ED51" i="56" s="1"/>
  <c r="ED31" i="34" a="1"/>
  <c r="ED31" i="34" s="1"/>
  <c r="ED31" i="56" s="1"/>
  <c r="ED27" i="34" a="1"/>
  <c r="ED27" i="34" s="1"/>
  <c r="N66" i="34" s="1"/>
  <c r="ED40" i="34" a="1"/>
  <c r="ED40" i="34" s="1"/>
  <c r="ED40" i="56" s="1"/>
  <c r="ED36" i="34" a="1"/>
  <c r="ED36" i="34" s="1"/>
  <c r="ED36" i="56" s="1"/>
  <c r="ED44" i="34" a="1"/>
  <c r="ED44" i="34" s="1"/>
  <c r="ED44" i="56" s="1"/>
  <c r="ED37" i="34" a="1"/>
  <c r="ED37" i="34" s="1"/>
  <c r="ED37" i="56" s="1"/>
  <c r="ED41" i="34" a="1"/>
  <c r="ED41" i="34" s="1"/>
  <c r="ED41" i="56" s="1"/>
  <c r="ED47" i="34" a="1"/>
  <c r="ED47" i="34" s="1"/>
  <c r="ED47" i="56" s="1"/>
  <c r="ED38" i="34" a="1"/>
  <c r="ED38" i="34" s="1"/>
  <c r="ED38" i="56" s="1"/>
  <c r="ED39" i="34" a="1"/>
  <c r="ED39" i="34" s="1"/>
  <c r="ED39" i="56" s="1"/>
  <c r="ED33" i="34" a="1"/>
  <c r="ED33" i="34" s="1"/>
  <c r="ED33" i="56" s="1"/>
  <c r="ED45" i="34" a="1"/>
  <c r="ED45" i="34" s="1"/>
  <c r="ED45" i="56" s="1"/>
  <c r="ED34" i="34" a="1"/>
  <c r="ED34" i="34" s="1"/>
  <c r="ED34" i="56" s="1"/>
  <c r="ED29" i="34" a="1"/>
  <c r="ED29" i="34" s="1"/>
  <c r="ED29" i="56" s="1"/>
  <c r="ED42" i="34" a="1"/>
  <c r="ED42" i="34" s="1"/>
  <c r="ED42" i="56" s="1"/>
  <c r="ED43" i="34" a="1"/>
  <c r="ED43" i="34" s="1"/>
  <c r="ED43" i="56" s="1"/>
  <c r="ED32" i="34" a="1"/>
  <c r="ED32" i="34" s="1"/>
  <c r="ED32" i="56" s="1"/>
  <c r="ED50" i="34" a="1"/>
  <c r="ED50" i="34" s="1"/>
  <c r="ED50" i="56" s="1"/>
  <c r="ED35" i="34" a="1"/>
  <c r="ED35" i="34" s="1"/>
  <c r="ED35" i="56" s="1"/>
  <c r="ED48" i="34" a="1"/>
  <c r="ED48" i="34" s="1"/>
  <c r="ED48" i="56" s="1"/>
  <c r="ED46" i="34" a="1"/>
  <c r="ED46" i="34" s="1"/>
  <c r="ED46" i="56" s="1"/>
  <c r="EF32" i="34" a="1"/>
  <c r="EF32" i="34" s="1"/>
  <c r="EF32" i="56" s="1"/>
  <c r="EF28" i="34" a="1"/>
  <c r="EF28" i="34" s="1"/>
  <c r="EF28" i="56" s="1"/>
  <c r="EF45" i="34" a="1"/>
  <c r="EF45" i="34" s="1"/>
  <c r="EF45" i="56" s="1"/>
  <c r="EF33" i="34" a="1"/>
  <c r="EF33" i="34" s="1"/>
  <c r="EF33" i="56" s="1"/>
  <c r="EF50" i="34" a="1"/>
  <c r="EF50" i="34" s="1"/>
  <c r="EF50" i="56" s="1"/>
  <c r="EF51" i="34" a="1"/>
  <c r="EF51" i="34" s="1"/>
  <c r="EF51" i="56" s="1"/>
  <c r="EF38" i="34" a="1"/>
  <c r="EF38" i="34" s="1"/>
  <c r="EF38" i="56" s="1"/>
  <c r="EF41" i="34" a="1"/>
  <c r="EF41" i="34" s="1"/>
  <c r="EF41" i="56" s="1"/>
  <c r="EF37" i="34" a="1"/>
  <c r="EF37" i="34" s="1"/>
  <c r="EF37" i="56" s="1"/>
  <c r="EF42" i="34" a="1"/>
  <c r="EF42" i="34" s="1"/>
  <c r="EF42" i="56" s="1"/>
  <c r="EF48" i="34" a="1"/>
  <c r="EF48" i="34" s="1"/>
  <c r="EF48" i="56" s="1"/>
  <c r="EF27" i="34" a="1"/>
  <c r="EF27" i="34" s="1"/>
  <c r="P66" i="34" s="1"/>
  <c r="EF49" i="34" a="1"/>
  <c r="EF49" i="34" s="1"/>
  <c r="EF49" i="56" s="1"/>
  <c r="EF46" i="34" a="1"/>
  <c r="EF46" i="34" s="1"/>
  <c r="EF46" i="56" s="1"/>
  <c r="EF44" i="34" a="1"/>
  <c r="EF44" i="34" s="1"/>
  <c r="EF44" i="56" s="1"/>
  <c r="EF36" i="34" a="1"/>
  <c r="EF36" i="34" s="1"/>
  <c r="EF36" i="56" s="1"/>
  <c r="EF34" i="34" a="1"/>
  <c r="EF34" i="34" s="1"/>
  <c r="EF34" i="56" s="1"/>
  <c r="EF31" i="34" a="1"/>
  <c r="EF31" i="34" s="1"/>
  <c r="EF31" i="56" s="1"/>
  <c r="EF40" i="34" a="1"/>
  <c r="EF40" i="34" s="1"/>
  <c r="EF40" i="56" s="1"/>
  <c r="EF29" i="34" a="1"/>
  <c r="EF29" i="34" s="1"/>
  <c r="EF29" i="56" s="1"/>
  <c r="EF35" i="34" a="1"/>
  <c r="EF35" i="34" s="1"/>
  <c r="EF35" i="56" s="1"/>
  <c r="EF47" i="34" a="1"/>
  <c r="EF47" i="34" s="1"/>
  <c r="EF47" i="56" s="1"/>
  <c r="EF39" i="34" a="1"/>
  <c r="EF39" i="34" s="1"/>
  <c r="EF39" i="56" s="1"/>
  <c r="EF43" i="34" a="1"/>
  <c r="EF43" i="34" s="1"/>
  <c r="EF43" i="56" s="1"/>
  <c r="EF30" i="34" a="1"/>
  <c r="EF30" i="34" s="1"/>
  <c r="EF30" i="56" s="1"/>
  <c r="DY46" i="34" a="1"/>
  <c r="DY46" i="34" s="1"/>
  <c r="DY46" i="56" s="1"/>
  <c r="DY49" i="34" a="1"/>
  <c r="DY49" i="34" s="1"/>
  <c r="DY49" i="56" s="1"/>
  <c r="DY32" i="34" a="1"/>
  <c r="DY32" i="34" s="1"/>
  <c r="DY32" i="56" s="1"/>
  <c r="DY31" i="34" a="1"/>
  <c r="DY31" i="34" s="1"/>
  <c r="DY31" i="56" s="1"/>
  <c r="DY29" i="34" a="1"/>
  <c r="DY29" i="34" s="1"/>
  <c r="DY29" i="56" s="1"/>
  <c r="DY42" i="34" a="1"/>
  <c r="DY42" i="34" s="1"/>
  <c r="DY42" i="56" s="1"/>
  <c r="DY39" i="34" a="1"/>
  <c r="DY39" i="34" s="1"/>
  <c r="DY39" i="56" s="1"/>
  <c r="DY45" i="34" a="1"/>
  <c r="DY45" i="34" s="1"/>
  <c r="DY45" i="56" s="1"/>
  <c r="DY44" i="34" a="1"/>
  <c r="DY44" i="34" s="1"/>
  <c r="DY44" i="56" s="1"/>
  <c r="DY30" i="34" a="1"/>
  <c r="DY30" i="34" s="1"/>
  <c r="DY30" i="56" s="1"/>
  <c r="DY43" i="34" a="1"/>
  <c r="DY43" i="34" s="1"/>
  <c r="DY43" i="56" s="1"/>
  <c r="DY40" i="34" a="1"/>
  <c r="DY40" i="34" s="1"/>
  <c r="DY40" i="56" s="1"/>
  <c r="DY38" i="34" a="1"/>
  <c r="DY38" i="34" s="1"/>
  <c r="DY38" i="56" s="1"/>
  <c r="DY47" i="34" a="1"/>
  <c r="DY47" i="34" s="1"/>
  <c r="DY47" i="56" s="1"/>
  <c r="DY37" i="34" a="1"/>
  <c r="DY37" i="34" s="1"/>
  <c r="DY37" i="56" s="1"/>
  <c r="DY28" i="34" a="1"/>
  <c r="DY28" i="34" s="1"/>
  <c r="DY28" i="56" s="1"/>
  <c r="DY50" i="34" a="1"/>
  <c r="DY50" i="34" s="1"/>
  <c r="DY50" i="56" s="1"/>
  <c r="DY36" i="34" a="1"/>
  <c r="DY36" i="34" s="1"/>
  <c r="DY36" i="56" s="1"/>
  <c r="DY35" i="34" a="1"/>
  <c r="DY35" i="34" s="1"/>
  <c r="DY35" i="56" s="1"/>
  <c r="DY41" i="34" a="1"/>
  <c r="DY41" i="34" s="1"/>
  <c r="DY41" i="56" s="1"/>
  <c r="DY34" i="34" a="1"/>
  <c r="DY34" i="34" s="1"/>
  <c r="DY34" i="56" s="1"/>
  <c r="DY27" i="34" a="1"/>
  <c r="DY27" i="34" s="1"/>
  <c r="I66" i="34" s="1"/>
  <c r="DY51" i="34" a="1"/>
  <c r="DY51" i="34" s="1"/>
  <c r="DY51" i="56" s="1"/>
  <c r="DY33" i="34" a="1"/>
  <c r="DY33" i="34" s="1"/>
  <c r="DY33" i="56" s="1"/>
  <c r="DY48" i="34" a="1"/>
  <c r="DY48" i="34" s="1"/>
  <c r="DY48" i="56" s="1"/>
  <c r="EB29" i="34" a="1"/>
  <c r="EB29" i="34" s="1"/>
  <c r="EB29" i="56" s="1"/>
  <c r="EB40" i="34" a="1"/>
  <c r="EB40" i="34" s="1"/>
  <c r="EB40" i="56" s="1"/>
  <c r="EB32" i="34" a="1"/>
  <c r="EB32" i="34" s="1"/>
  <c r="EB32" i="56" s="1"/>
  <c r="EB39" i="34" a="1"/>
  <c r="EB39" i="34" s="1"/>
  <c r="EB39" i="56" s="1"/>
  <c r="EB45" i="34" a="1"/>
  <c r="EB45" i="34" s="1"/>
  <c r="EB45" i="56" s="1"/>
  <c r="EB49" i="34" a="1"/>
  <c r="EB49" i="34" s="1"/>
  <c r="EB49" i="56" s="1"/>
  <c r="EB43" i="34" a="1"/>
  <c r="EB43" i="34" s="1"/>
  <c r="EB43" i="56" s="1"/>
  <c r="EB30" i="34" a="1"/>
  <c r="EB30" i="34" s="1"/>
  <c r="EB30" i="56" s="1"/>
  <c r="EB27" i="34" a="1"/>
  <c r="EB27" i="34" s="1"/>
  <c r="L66" i="34" s="1"/>
  <c r="EB33" i="34" a="1"/>
  <c r="EB33" i="34" s="1"/>
  <c r="EB33" i="56" s="1"/>
  <c r="EB34" i="34" a="1"/>
  <c r="EB34" i="34" s="1"/>
  <c r="EB34" i="56" s="1"/>
  <c r="EB42" i="34" a="1"/>
  <c r="EB42" i="34" s="1"/>
  <c r="EB42" i="56" s="1"/>
  <c r="EB37" i="34" a="1"/>
  <c r="EB37" i="34" s="1"/>
  <c r="EB37" i="56" s="1"/>
  <c r="EB31" i="34" a="1"/>
  <c r="EB31" i="34" s="1"/>
  <c r="EB31" i="56" s="1"/>
  <c r="EB46" i="34" a="1"/>
  <c r="EB46" i="34" s="1"/>
  <c r="EB46" i="56" s="1"/>
  <c r="EB47" i="34" a="1"/>
  <c r="EB47" i="34" s="1"/>
  <c r="EB47" i="56" s="1"/>
  <c r="EB48" i="34" a="1"/>
  <c r="EB48" i="34" s="1"/>
  <c r="EB48" i="56" s="1"/>
  <c r="EB36" i="34" a="1"/>
  <c r="EB36" i="34" s="1"/>
  <c r="EB36" i="56" s="1"/>
  <c r="EB38" i="34" a="1"/>
  <c r="EB38" i="34" s="1"/>
  <c r="EB38" i="56" s="1"/>
  <c r="EB44" i="34" a="1"/>
  <c r="EB44" i="34" s="1"/>
  <c r="EB44" i="56" s="1"/>
  <c r="EB51" i="34" a="1"/>
  <c r="EB51" i="34" s="1"/>
  <c r="EB51" i="56" s="1"/>
  <c r="EB35" i="34" a="1"/>
  <c r="EB35" i="34" s="1"/>
  <c r="EB35" i="56" s="1"/>
  <c r="EB28" i="34" a="1"/>
  <c r="EB28" i="34" s="1"/>
  <c r="EB28" i="56" s="1"/>
  <c r="EB41" i="34" a="1"/>
  <c r="EB41" i="34" s="1"/>
  <c r="EB41" i="56" s="1"/>
  <c r="EB50" i="34" a="1"/>
  <c r="EB50" i="34" s="1"/>
  <c r="EB50" i="56" s="1"/>
  <c r="EE28" i="34" a="1"/>
  <c r="EE28" i="34" s="1"/>
  <c r="EE28" i="56" s="1"/>
  <c r="EE36" i="34" a="1"/>
  <c r="EE36" i="34" s="1"/>
  <c r="EE36" i="56" s="1"/>
  <c r="EE44" i="34" a="1"/>
  <c r="EE44" i="34" s="1"/>
  <c r="EE44" i="56" s="1"/>
  <c r="EE33" i="34" a="1"/>
  <c r="EE33" i="34" s="1"/>
  <c r="EE33" i="56" s="1"/>
  <c r="EE37" i="34" a="1"/>
  <c r="EE37" i="34" s="1"/>
  <c r="EE37" i="56" s="1"/>
  <c r="EE35" i="34" a="1"/>
  <c r="EE35" i="34" s="1"/>
  <c r="EE35" i="56" s="1"/>
  <c r="EE39" i="34" a="1"/>
  <c r="EE39" i="34" s="1"/>
  <c r="EE39" i="56" s="1"/>
  <c r="EE45" i="34" a="1"/>
  <c r="EE45" i="34" s="1"/>
  <c r="EE45" i="56" s="1"/>
  <c r="EE47" i="34" a="1"/>
  <c r="EE47" i="34" s="1"/>
  <c r="EE47" i="56" s="1"/>
  <c r="EE41" i="34" a="1"/>
  <c r="EE41" i="34" s="1"/>
  <c r="EE41" i="56" s="1"/>
  <c r="EE34" i="34" a="1"/>
  <c r="EE34" i="34" s="1"/>
  <c r="EE34" i="56" s="1"/>
  <c r="EE30" i="34" a="1"/>
  <c r="EE30" i="34" s="1"/>
  <c r="EE30" i="56" s="1"/>
  <c r="EE49" i="34" a="1"/>
  <c r="EE49" i="34" s="1"/>
  <c r="EE49" i="56" s="1"/>
  <c r="EE31" i="34" a="1"/>
  <c r="EE31" i="34" s="1"/>
  <c r="EE31" i="56" s="1"/>
  <c r="EE40" i="34" a="1"/>
  <c r="EE40" i="34" s="1"/>
  <c r="EE40" i="56" s="1"/>
  <c r="EE50" i="34" a="1"/>
  <c r="EE50" i="34" s="1"/>
  <c r="EE50" i="56" s="1"/>
  <c r="EE46" i="34" a="1"/>
  <c r="EE46" i="34" s="1"/>
  <c r="EE46" i="56" s="1"/>
  <c r="EE42" i="34" a="1"/>
  <c r="EE42" i="34" s="1"/>
  <c r="EE42" i="56" s="1"/>
  <c r="EE38" i="34" a="1"/>
  <c r="EE38" i="34" s="1"/>
  <c r="EE38" i="56" s="1"/>
  <c r="EE27" i="34" a="1"/>
  <c r="EE27" i="34" s="1"/>
  <c r="O66" i="34" s="1"/>
  <c r="EE29" i="34" a="1"/>
  <c r="EE29" i="34" s="1"/>
  <c r="EE29" i="56" s="1"/>
  <c r="EE43" i="34" a="1"/>
  <c r="EE43" i="34" s="1"/>
  <c r="EE43" i="56" s="1"/>
  <c r="EE51" i="34" a="1"/>
  <c r="EE51" i="34" s="1"/>
  <c r="EE51" i="56" s="1"/>
  <c r="EE48" i="34" a="1"/>
  <c r="EE48" i="34" s="1"/>
  <c r="EE48" i="56" s="1"/>
  <c r="EE32" i="34" a="1"/>
  <c r="EE32" i="34" s="1"/>
  <c r="EE32" i="56" s="1"/>
  <c r="EG36" i="34" a="1"/>
  <c r="EG36" i="34" s="1"/>
  <c r="EG36" i="56" s="1"/>
  <c r="EG44" i="34" a="1"/>
  <c r="EG44" i="34" s="1"/>
  <c r="EG44" i="56" s="1"/>
  <c r="EG35" i="34" a="1"/>
  <c r="EG35" i="34" s="1"/>
  <c r="EG35" i="56" s="1"/>
  <c r="EG32" i="34" a="1"/>
  <c r="EG32" i="34" s="1"/>
  <c r="EG32" i="56" s="1"/>
  <c r="EG46" i="34" a="1"/>
  <c r="EG46" i="34" s="1"/>
  <c r="EG46" i="56" s="1"/>
  <c r="EG28" i="34" a="1"/>
  <c r="EG28" i="34" s="1"/>
  <c r="EG28" i="56" s="1"/>
  <c r="EG34" i="34" a="1"/>
  <c r="EG34" i="34" s="1"/>
  <c r="EG34" i="56" s="1"/>
  <c r="EG31" i="34" a="1"/>
  <c r="EG31" i="34" s="1"/>
  <c r="EG31" i="56" s="1"/>
  <c r="EG41" i="34" a="1"/>
  <c r="EG41" i="34" s="1"/>
  <c r="EG41" i="56" s="1"/>
  <c r="EG33" i="34" a="1"/>
  <c r="EG33" i="34" s="1"/>
  <c r="EG33" i="56" s="1"/>
  <c r="EG47" i="34" a="1"/>
  <c r="EG47" i="34" s="1"/>
  <c r="EG47" i="56" s="1"/>
  <c r="EG43" i="34" a="1"/>
  <c r="EG43" i="34" s="1"/>
  <c r="EG43" i="56" s="1"/>
  <c r="EG48" i="34" a="1"/>
  <c r="EG48" i="34" s="1"/>
  <c r="EG48" i="56" s="1"/>
  <c r="EG29" i="34" a="1"/>
  <c r="EG29" i="34" s="1"/>
  <c r="EG29" i="56" s="1"/>
  <c r="EG27" i="34" a="1"/>
  <c r="EG27" i="34" s="1"/>
  <c r="Q66" i="34" s="1"/>
  <c r="EG37" i="34" a="1"/>
  <c r="EG37" i="34" s="1"/>
  <c r="EG37" i="56" s="1"/>
  <c r="EG40" i="34" a="1"/>
  <c r="EG40" i="34" s="1"/>
  <c r="EG40" i="56" s="1"/>
  <c r="EG30" i="34" a="1"/>
  <c r="EG30" i="34" s="1"/>
  <c r="EG30" i="56" s="1"/>
  <c r="EG50" i="34" a="1"/>
  <c r="EG50" i="34" s="1"/>
  <c r="EG50" i="56" s="1"/>
  <c r="EG39" i="34" a="1"/>
  <c r="EG39" i="34" s="1"/>
  <c r="EG39" i="56" s="1"/>
  <c r="EG49" i="34" a="1"/>
  <c r="EG49" i="34" s="1"/>
  <c r="EG49" i="56" s="1"/>
  <c r="EG42" i="34" a="1"/>
  <c r="EG42" i="34" s="1"/>
  <c r="EG42" i="56" s="1"/>
  <c r="EG45" i="34" a="1"/>
  <c r="EG45" i="34" s="1"/>
  <c r="EG45" i="56" s="1"/>
  <c r="EG38" i="34" a="1"/>
  <c r="EG38" i="34" s="1"/>
  <c r="EG38" i="56" s="1"/>
  <c r="EG51" i="34" a="1"/>
  <c r="EG51" i="34" s="1"/>
  <c r="EG51" i="56" s="1"/>
  <c r="EC38" i="34" a="1"/>
  <c r="EC38" i="34" s="1"/>
  <c r="EC38" i="56" s="1"/>
  <c r="EC28" i="34" a="1"/>
  <c r="EC28" i="34" s="1"/>
  <c r="EC28" i="56" s="1"/>
  <c r="EC34" i="34" a="1"/>
  <c r="EC34" i="34" s="1"/>
  <c r="EC34" i="56" s="1"/>
  <c r="EC50" i="34" a="1"/>
  <c r="EC50" i="34" s="1"/>
  <c r="EC50" i="56" s="1"/>
  <c r="EC51" i="34" a="1"/>
  <c r="EC51" i="34" s="1"/>
  <c r="EC51" i="56" s="1"/>
  <c r="EC44" i="34" a="1"/>
  <c r="EC44" i="34" s="1"/>
  <c r="EC44" i="56" s="1"/>
  <c r="EC32" i="34" a="1"/>
  <c r="EC32" i="34" s="1"/>
  <c r="EC32" i="56" s="1"/>
  <c r="EC43" i="34" a="1"/>
  <c r="EC43" i="34" s="1"/>
  <c r="EC43" i="56" s="1"/>
  <c r="EC47" i="34" a="1"/>
  <c r="EC47" i="34" s="1"/>
  <c r="EC47" i="56" s="1"/>
  <c r="EC39" i="34" a="1"/>
  <c r="EC39" i="34" s="1"/>
  <c r="EC39" i="56" s="1"/>
  <c r="EC48" i="34" a="1"/>
  <c r="EC48" i="34" s="1"/>
  <c r="EC48" i="56" s="1"/>
  <c r="EC42" i="34" a="1"/>
  <c r="EC42" i="34" s="1"/>
  <c r="EC42" i="56" s="1"/>
  <c r="EC41" i="34" a="1"/>
  <c r="EC41" i="34" s="1"/>
  <c r="EC41" i="56" s="1"/>
  <c r="EC30" i="34" a="1"/>
  <c r="EC30" i="34" s="1"/>
  <c r="EC30" i="56" s="1"/>
  <c r="EC27" i="34" a="1"/>
  <c r="EC27" i="34" s="1"/>
  <c r="M66" i="34" s="1"/>
  <c r="EC33" i="34" a="1"/>
  <c r="EC33" i="34" s="1"/>
  <c r="EC33" i="56" s="1"/>
  <c r="EC46" i="34" a="1"/>
  <c r="EC46" i="34" s="1"/>
  <c r="EC46" i="56" s="1"/>
  <c r="EC45" i="34" a="1"/>
  <c r="EC45" i="34" s="1"/>
  <c r="EC45" i="56" s="1"/>
  <c r="EC29" i="34" a="1"/>
  <c r="EC29" i="34" s="1"/>
  <c r="EC29" i="56" s="1"/>
  <c r="EC36" i="34" a="1"/>
  <c r="EC36" i="34" s="1"/>
  <c r="EC36" i="56" s="1"/>
  <c r="EC31" i="34" a="1"/>
  <c r="EC31" i="34" s="1"/>
  <c r="EC31" i="56" s="1"/>
  <c r="EC35" i="34" a="1"/>
  <c r="EC35" i="34" s="1"/>
  <c r="EC35" i="56" s="1"/>
  <c r="EC49" i="34" a="1"/>
  <c r="EC49" i="34" s="1"/>
  <c r="EC49" i="56" s="1"/>
  <c r="EC37" i="34" a="1"/>
  <c r="EC37" i="34" s="1"/>
  <c r="EC37" i="56" s="1"/>
  <c r="AH35" i="33"/>
  <c r="EC40" i="34" a="1"/>
  <c r="EC40" i="34" s="1"/>
  <c r="EC40" i="56" s="1"/>
  <c r="N22" i="100"/>
  <c r="N23" i="100" s="1"/>
  <c r="M59" i="103"/>
  <c r="L74" i="103"/>
  <c r="L71" i="103"/>
  <c r="AF147" i="97"/>
  <c r="AF151" i="97" s="1"/>
  <c r="AF148" i="97"/>
  <c r="AF152" i="97" s="1"/>
  <c r="AF149" i="97"/>
  <c r="AF153" i="97"/>
  <c r="FM39" i="56"/>
  <c r="FM44" i="56"/>
  <c r="FM50" i="56"/>
  <c r="FM28" i="56"/>
  <c r="FM37" i="56"/>
  <c r="FM32" i="56"/>
  <c r="FM51" i="56"/>
  <c r="FM47" i="56"/>
  <c r="FM29" i="56"/>
  <c r="FT27" i="56"/>
  <c r="FT54" i="56" s="1"/>
  <c r="FT53" i="34"/>
  <c r="AB37" i="33" a="1"/>
  <c r="AB37" i="33" s="1"/>
  <c r="V37" i="33" a="1"/>
  <c r="V37" i="33" s="1"/>
  <c r="Y37" i="33" a="1"/>
  <c r="Y37" i="33" s="1"/>
  <c r="W37" i="33" a="1"/>
  <c r="W37" i="33" s="1"/>
  <c r="X37" i="33" a="1"/>
  <c r="X37" i="33" s="1"/>
  <c r="U37" i="33" a="1"/>
  <c r="U37" i="33" s="1"/>
  <c r="T37" i="33" a="1"/>
  <c r="T37" i="33" s="1"/>
  <c r="AA37" i="33" a="1"/>
  <c r="AA37" i="33" s="1"/>
  <c r="Z37" i="33" a="1"/>
  <c r="Z37" i="33" s="1"/>
  <c r="FM48" i="56"/>
  <c r="FM45" i="56"/>
  <c r="FM30" i="56"/>
  <c r="FS53" i="34"/>
  <c r="FS27" i="56"/>
  <c r="FS54" i="56" s="1"/>
  <c r="FM38" i="56"/>
  <c r="FM49" i="56"/>
  <c r="FR53" i="34"/>
  <c r="FR27" i="56"/>
  <c r="FR54" i="56" s="1"/>
  <c r="FU27" i="56"/>
  <c r="FU54" i="56" s="1"/>
  <c r="FU53" i="34"/>
  <c r="FM46" i="56"/>
  <c r="FM34" i="56"/>
  <c r="FM36" i="56"/>
  <c r="FN53" i="34"/>
  <c r="FN27" i="56"/>
  <c r="FN54" i="56" s="1"/>
  <c r="FM40" i="56"/>
  <c r="FM42" i="56"/>
  <c r="FO53" i="34"/>
  <c r="FO27" i="56"/>
  <c r="FO54" i="56" s="1"/>
  <c r="FM53" i="34"/>
  <c r="FM27" i="56"/>
  <c r="FM41" i="56"/>
  <c r="FQ53" i="34"/>
  <c r="FQ27" i="56"/>
  <c r="FQ54" i="56" s="1"/>
  <c r="FM43" i="56"/>
  <c r="FM31" i="56"/>
  <c r="FM35" i="56"/>
  <c r="FM33" i="56"/>
  <c r="FP53" i="34"/>
  <c r="FP27" i="56"/>
  <c r="FP54" i="56" s="1"/>
  <c r="AD151" i="97"/>
  <c r="AD160" i="97"/>
  <c r="AG188" i="97"/>
  <c r="AG186" i="97"/>
  <c r="AC160" i="97"/>
  <c r="P173" i="97" s="1"/>
  <c r="N71" i="103"/>
  <c r="M71" i="103"/>
  <c r="M73" i="103"/>
  <c r="AE156" i="97"/>
  <c r="AE155" i="97"/>
  <c r="AE146" i="97"/>
  <c r="AF155" i="97"/>
  <c r="AF156" i="97"/>
  <c r="L329" i="98"/>
  <c r="L705" i="98" s="1"/>
  <c r="L335" i="98"/>
  <c r="L711" i="98" s="1"/>
  <c r="L334" i="98"/>
  <c r="L449" i="98" s="1" a="1"/>
  <c r="L449" i="98" s="1"/>
  <c r="L330" i="98"/>
  <c r="L706" i="98" s="1"/>
  <c r="L337" i="98"/>
  <c r="L713" i="98" s="1"/>
  <c r="L338" i="98"/>
  <c r="L714" i="98" s="1"/>
  <c r="L332" i="98"/>
  <c r="L708" i="98" s="1"/>
  <c r="L333" i="98"/>
  <c r="L448" i="98" s="1" a="1"/>
  <c r="L448" i="98" s="1"/>
  <c r="L331" i="98"/>
  <c r="R367" i="98" s="1"/>
  <c r="L336" i="98"/>
  <c r="R372" i="98" s="1"/>
  <c r="K715" i="98"/>
  <c r="K454" i="98"/>
  <c r="L76" i="101"/>
  <c r="O421" i="114" s="1"/>
  <c r="I489" i="98"/>
  <c r="K710" i="98"/>
  <c r="K449" i="98"/>
  <c r="J72" i="101" s="1"/>
  <c r="I482" i="98"/>
  <c r="M65" i="110"/>
  <c r="N65" i="110" s="1"/>
  <c r="O65" i="110" s="1"/>
  <c r="L69" i="101"/>
  <c r="O414" i="114" s="1"/>
  <c r="J708" i="98"/>
  <c r="J447" i="98" a="1"/>
  <c r="J447" i="98" s="1"/>
  <c r="Y368" i="98"/>
  <c r="X368" i="98"/>
  <c r="J715" i="98"/>
  <c r="J454" i="98" a="1"/>
  <c r="J454" i="98" s="1"/>
  <c r="Y375" i="98"/>
  <c r="X375" i="98"/>
  <c r="L71" i="101"/>
  <c r="O416" i="114" s="1"/>
  <c r="I484" i="98"/>
  <c r="M67" i="110"/>
  <c r="N67" i="110" s="1"/>
  <c r="O67" i="110" s="1"/>
  <c r="K704" i="98"/>
  <c r="K443" i="98"/>
  <c r="J712" i="98"/>
  <c r="J451" i="98" a="1"/>
  <c r="J451" i="98" s="1"/>
  <c r="X372" i="98"/>
  <c r="Y372" i="98"/>
  <c r="K711" i="98"/>
  <c r="K450" i="98"/>
  <c r="M63" i="110"/>
  <c r="N63" i="110" s="1"/>
  <c r="O63" i="110" s="1"/>
  <c r="L67" i="101"/>
  <c r="O412" i="114" s="1"/>
  <c r="I480" i="98"/>
  <c r="J707" i="98"/>
  <c r="J446" i="98" a="1"/>
  <c r="J446" i="98" s="1"/>
  <c r="X367" i="98"/>
  <c r="Y367" i="98"/>
  <c r="K708" i="98"/>
  <c r="K447" i="98"/>
  <c r="J70" i="101" s="1"/>
  <c r="L75" i="101"/>
  <c r="O420" i="114" s="1"/>
  <c r="I488" i="98"/>
  <c r="K712" i="98"/>
  <c r="K451" i="98"/>
  <c r="L68" i="101"/>
  <c r="O413" i="114" s="1"/>
  <c r="I481" i="98"/>
  <c r="M64" i="110"/>
  <c r="N64" i="110" s="1"/>
  <c r="O64" i="110" s="1"/>
  <c r="J714" i="98"/>
  <c r="J453" i="98" a="1"/>
  <c r="J453" i="98" s="1"/>
  <c r="Y374" i="98"/>
  <c r="X374" i="98"/>
  <c r="J711" i="98"/>
  <c r="J450" i="98" a="1"/>
  <c r="J450" i="98" s="1"/>
  <c r="Y371" i="98"/>
  <c r="X371" i="98"/>
  <c r="K707" i="98"/>
  <c r="K446" i="98"/>
  <c r="J69" i="101" s="1"/>
  <c r="J709" i="98"/>
  <c r="J448" i="98" a="1"/>
  <c r="J448" i="98" s="1"/>
  <c r="Y369" i="98"/>
  <c r="X369" i="98"/>
  <c r="I479" i="98"/>
  <c r="M62" i="110"/>
  <c r="N62" i="110" s="1"/>
  <c r="O62" i="110" s="1"/>
  <c r="L66" i="101"/>
  <c r="O411" i="114" s="1"/>
  <c r="K714" i="98"/>
  <c r="K453" i="98"/>
  <c r="L72" i="101"/>
  <c r="O417" i="114" s="1"/>
  <c r="M68" i="110"/>
  <c r="N68" i="110" s="1"/>
  <c r="O68" i="110" s="1"/>
  <c r="I485" i="98"/>
  <c r="I490" i="98"/>
  <c r="L77" i="101"/>
  <c r="O422" i="114" s="1"/>
  <c r="K709" i="98"/>
  <c r="K448" i="98"/>
  <c r="J71" i="101" s="1"/>
  <c r="J705" i="98"/>
  <c r="J444" i="98" a="1"/>
  <c r="J444" i="98" s="1"/>
  <c r="X365" i="98"/>
  <c r="Y365" i="98"/>
  <c r="L339" i="98"/>
  <c r="J713" i="98"/>
  <c r="J452" i="98" a="1"/>
  <c r="J452" i="98" s="1"/>
  <c r="X373" i="98"/>
  <c r="Y373" i="98"/>
  <c r="L328" i="98"/>
  <c r="J706" i="98"/>
  <c r="J445" i="98" a="1"/>
  <c r="J445" i="98" s="1"/>
  <c r="Y366" i="98"/>
  <c r="X366" i="98"/>
  <c r="K705" i="98"/>
  <c r="K444" i="98"/>
  <c r="J67" i="101" s="1"/>
  <c r="M66" i="110"/>
  <c r="N66" i="110" s="1"/>
  <c r="O66" i="110" s="1"/>
  <c r="I483" i="98"/>
  <c r="L70" i="101"/>
  <c r="O415" i="114" s="1"/>
  <c r="K713" i="98"/>
  <c r="K452" i="98"/>
  <c r="I487" i="98"/>
  <c r="L74" i="101"/>
  <c r="O419" i="114" s="1"/>
  <c r="J704" i="98"/>
  <c r="J443" i="98" a="1"/>
  <c r="J443" i="98" s="1"/>
  <c r="Y364" i="98"/>
  <c r="X364" i="98"/>
  <c r="K706" i="98"/>
  <c r="K445" i="98"/>
  <c r="J68" i="101" s="1"/>
  <c r="M69" i="110"/>
  <c r="L73" i="101"/>
  <c r="O418" i="114" s="1"/>
  <c r="I486" i="98"/>
  <c r="M44" i="125"/>
  <c r="J710" i="98"/>
  <c r="J449" i="98" a="1"/>
  <c r="J449" i="98" s="1"/>
  <c r="X370" i="98"/>
  <c r="Y370" i="98"/>
  <c r="L321" i="98"/>
  <c r="R357" i="98" s="1"/>
  <c r="L327" i="98"/>
  <c r="L703" i="98" s="1"/>
  <c r="L316" i="98"/>
  <c r="L692" i="98" s="1"/>
  <c r="L317" i="98"/>
  <c r="L693" i="98" s="1"/>
  <c r="L325" i="98"/>
  <c r="L440" i="98" s="1" a="1"/>
  <c r="L440" i="98" s="1"/>
  <c r="L320" i="98"/>
  <c r="L696" i="98" s="1"/>
  <c r="L326" i="98"/>
  <c r="R362" i="98" s="1"/>
  <c r="L322" i="98"/>
  <c r="L698" i="98" s="1"/>
  <c r="L315" i="98"/>
  <c r="L691" i="98" s="1"/>
  <c r="L319" i="98"/>
  <c r="R355" i="98" s="1"/>
  <c r="K694" i="98"/>
  <c r="K433" i="98"/>
  <c r="J56" i="101" s="1"/>
  <c r="M61" i="110"/>
  <c r="I478" i="98"/>
  <c r="L65" i="101"/>
  <c r="O410" i="114" s="1"/>
  <c r="AF158" i="97"/>
  <c r="AF159" i="97"/>
  <c r="K699" i="98"/>
  <c r="K438" i="98"/>
  <c r="J700" i="98"/>
  <c r="J439" i="98" a="1"/>
  <c r="J439" i="98" s="1"/>
  <c r="Y360" i="98"/>
  <c r="X360" i="98"/>
  <c r="J694" i="98"/>
  <c r="J433" i="98" a="1"/>
  <c r="J433" i="98" s="1"/>
  <c r="Y354" i="98"/>
  <c r="X354" i="98"/>
  <c r="M55" i="110"/>
  <c r="N55" i="110" s="1"/>
  <c r="O55" i="110" s="1"/>
  <c r="I472" i="98"/>
  <c r="L59" i="101"/>
  <c r="O404" i="114" s="1"/>
  <c r="L64" i="101"/>
  <c r="O409" i="114" s="1"/>
  <c r="M60" i="110"/>
  <c r="N60" i="110" s="1"/>
  <c r="O60" i="110" s="1"/>
  <c r="I477" i="98"/>
  <c r="K696" i="98"/>
  <c r="K435" i="98"/>
  <c r="K700" i="98"/>
  <c r="K439" i="98"/>
  <c r="M56" i="110"/>
  <c r="N56" i="110" s="1"/>
  <c r="O56" i="110" s="1"/>
  <c r="L60" i="101"/>
  <c r="O405" i="114" s="1"/>
  <c r="I473" i="98"/>
  <c r="J695" i="98"/>
  <c r="J434" i="98" a="1"/>
  <c r="J434" i="98" s="1"/>
  <c r="X355" i="98"/>
  <c r="Y355" i="98"/>
  <c r="J692" i="98"/>
  <c r="J431" i="98" a="1"/>
  <c r="J431" i="98" s="1"/>
  <c r="X352" i="98"/>
  <c r="Y352" i="98"/>
  <c r="J699" i="98"/>
  <c r="J438" i="98" a="1"/>
  <c r="J438" i="98" s="1"/>
  <c r="Y359" i="98"/>
  <c r="X359" i="98"/>
  <c r="K341" i="98"/>
  <c r="AD187" i="97" s="1"/>
  <c r="K691" i="98"/>
  <c r="K430" i="98"/>
  <c r="J696" i="98"/>
  <c r="J435" i="98" a="1"/>
  <c r="J435" i="98" s="1"/>
  <c r="X356" i="98"/>
  <c r="Y356" i="98"/>
  <c r="M59" i="110"/>
  <c r="N59" i="110" s="1"/>
  <c r="O59" i="110" s="1"/>
  <c r="I476" i="98"/>
  <c r="L63" i="101"/>
  <c r="O408" i="114" s="1"/>
  <c r="K695" i="98"/>
  <c r="K434" i="98"/>
  <c r="L55" i="101"/>
  <c r="O400" i="114" s="1"/>
  <c r="M51" i="110"/>
  <c r="N51" i="110" s="1"/>
  <c r="O51" i="110" s="1"/>
  <c r="I468" i="98"/>
  <c r="J703" i="98"/>
  <c r="J442" i="98" a="1"/>
  <c r="J442" i="98" s="1"/>
  <c r="X363" i="98"/>
  <c r="Y363" i="98"/>
  <c r="J697" i="98"/>
  <c r="J436" i="98" a="1"/>
  <c r="J436" i="98" s="1"/>
  <c r="X357" i="98"/>
  <c r="Y357" i="98"/>
  <c r="K692" i="98"/>
  <c r="K431" i="98"/>
  <c r="J702" i="98"/>
  <c r="J441" i="98" a="1"/>
  <c r="J441" i="98" s="1"/>
  <c r="Y362" i="98"/>
  <c r="X362" i="98"/>
  <c r="J698" i="98"/>
  <c r="J437" i="98" a="1"/>
  <c r="J437" i="98" s="1"/>
  <c r="X358" i="98"/>
  <c r="Y358" i="98"/>
  <c r="K703" i="98"/>
  <c r="K442" i="98"/>
  <c r="J691" i="98"/>
  <c r="J341" i="98"/>
  <c r="AC187" i="97" s="1"/>
  <c r="J430" i="98" a="1"/>
  <c r="J430" i="98" s="1"/>
  <c r="Y351" i="98"/>
  <c r="X351" i="98"/>
  <c r="M58" i="110"/>
  <c r="N58" i="110" s="1"/>
  <c r="O58" i="110" s="1"/>
  <c r="L62" i="101"/>
  <c r="O407" i="114" s="1"/>
  <c r="I475" i="98"/>
  <c r="K698" i="98"/>
  <c r="K437" i="98"/>
  <c r="J60" i="101" s="1"/>
  <c r="M52" i="110"/>
  <c r="N52" i="110" s="1"/>
  <c r="O52" i="110" s="1"/>
  <c r="I469" i="98"/>
  <c r="L56" i="101"/>
  <c r="O401" i="114" s="1"/>
  <c r="K697" i="98"/>
  <c r="K436" i="98"/>
  <c r="I474" i="98"/>
  <c r="M57" i="110"/>
  <c r="N57" i="110" s="1"/>
  <c r="O57" i="110" s="1"/>
  <c r="L61" i="101"/>
  <c r="O406" i="114" s="1"/>
  <c r="K693" i="98"/>
  <c r="K432" i="98"/>
  <c r="K702" i="98"/>
  <c r="K441" i="98"/>
  <c r="L324" i="98"/>
  <c r="K701" i="98"/>
  <c r="K440" i="98"/>
  <c r="L57" i="101"/>
  <c r="O402" i="114" s="1"/>
  <c r="M53" i="110"/>
  <c r="N53" i="110" s="1"/>
  <c r="O53" i="110" s="1"/>
  <c r="I470" i="98"/>
  <c r="L318" i="98"/>
  <c r="I467" i="98"/>
  <c r="L54" i="101"/>
  <c r="O399" i="114" s="1"/>
  <c r="M50" i="110"/>
  <c r="N50" i="110" s="1"/>
  <c r="O50" i="110" s="1"/>
  <c r="L323" i="98"/>
  <c r="J693" i="98"/>
  <c r="J432" i="98" a="1"/>
  <c r="J432" i="98" s="1"/>
  <c r="Y353" i="98"/>
  <c r="X353" i="98"/>
  <c r="M49" i="110"/>
  <c r="N49" i="110" s="1"/>
  <c r="O49" i="110" s="1"/>
  <c r="L53" i="101"/>
  <c r="O398" i="114" s="1"/>
  <c r="I466" i="98"/>
  <c r="I471" i="98"/>
  <c r="L58" i="101"/>
  <c r="O403" i="114" s="1"/>
  <c r="M54" i="110"/>
  <c r="N54" i="110" s="1"/>
  <c r="O54" i="110" s="1"/>
  <c r="J701" i="98"/>
  <c r="J440" i="98" a="1"/>
  <c r="J440" i="98" s="1"/>
  <c r="Y361" i="98"/>
  <c r="X361" i="98"/>
  <c r="M26" i="32"/>
  <c r="Z49" i="56"/>
  <c r="AK43" i="56"/>
  <c r="AK41" i="56"/>
  <c r="Y51" i="56"/>
  <c r="Y30" i="56"/>
  <c r="Y31" i="56"/>
  <c r="J120" i="34"/>
  <c r="J135" i="56" s="1"/>
  <c r="AC47" i="56"/>
  <c r="J112" i="34"/>
  <c r="J127" i="56" s="1"/>
  <c r="AC39" i="56"/>
  <c r="J110" i="34"/>
  <c r="J125" i="56" s="1"/>
  <c r="AC37" i="56"/>
  <c r="AN30" i="33"/>
  <c r="AQ27" i="56"/>
  <c r="AQ54" i="56" s="1"/>
  <c r="AQ53" i="34"/>
  <c r="X47" i="56"/>
  <c r="X29" i="56"/>
  <c r="X51" i="56"/>
  <c r="S45" i="56"/>
  <c r="I118" i="34"/>
  <c r="S36" i="56"/>
  <c r="I109" i="34"/>
  <c r="S47" i="56"/>
  <c r="I120" i="34"/>
  <c r="S48" i="56"/>
  <c r="I121" i="34"/>
  <c r="AH41" i="56"/>
  <c r="AH40" i="56"/>
  <c r="AH39" i="56"/>
  <c r="AI30" i="56"/>
  <c r="AI38" i="56"/>
  <c r="AI51" i="56"/>
  <c r="AG41" i="56"/>
  <c r="Z30" i="56"/>
  <c r="W45" i="56"/>
  <c r="V43" i="56"/>
  <c r="Z38" i="56"/>
  <c r="W40" i="56"/>
  <c r="AJ35" i="56"/>
  <c r="AD46" i="56"/>
  <c r="AR53" i="34"/>
  <c r="AR27" i="56"/>
  <c r="AR54" i="56" s="1"/>
  <c r="U51" i="56"/>
  <c r="T53" i="34"/>
  <c r="T27" i="56"/>
  <c r="T29" i="56"/>
  <c r="T41" i="56"/>
  <c r="AE47" i="56"/>
  <c r="AE29" i="56"/>
  <c r="K70" i="56" s="1"/>
  <c r="K68" i="34"/>
  <c r="K80" i="34"/>
  <c r="AE41" i="56"/>
  <c r="K82" i="56" s="1"/>
  <c r="AK31" i="56"/>
  <c r="V28" i="56"/>
  <c r="V37" i="56"/>
  <c r="V49" i="56"/>
  <c r="AG39" i="56"/>
  <c r="AG50" i="56"/>
  <c r="AG33" i="56"/>
  <c r="Z33" i="56"/>
  <c r="Z35" i="56"/>
  <c r="Z48" i="56"/>
  <c r="AF39" i="56"/>
  <c r="AF34" i="56"/>
  <c r="AF48" i="56"/>
  <c r="W39" i="56"/>
  <c r="W37" i="56"/>
  <c r="W42" i="56"/>
  <c r="AJ47" i="56"/>
  <c r="AJ32" i="56"/>
  <c r="AJ48" i="56"/>
  <c r="AA38" i="56"/>
  <c r="AA34" i="56"/>
  <c r="AA36" i="56"/>
  <c r="AA32" i="56"/>
  <c r="AD30" i="56"/>
  <c r="AD37" i="56"/>
  <c r="AD47" i="56"/>
  <c r="U49" i="56"/>
  <c r="U39" i="56"/>
  <c r="U46" i="56"/>
  <c r="T28" i="56"/>
  <c r="T42" i="56"/>
  <c r="T34" i="56"/>
  <c r="AE33" i="56"/>
  <c r="AE36" i="56"/>
  <c r="AE34" i="56"/>
  <c r="AK53" i="34"/>
  <c r="AK27" i="56"/>
  <c r="AK50" i="56"/>
  <c r="AK33" i="56"/>
  <c r="AK32" i="56"/>
  <c r="Y42" i="56"/>
  <c r="Y44" i="56"/>
  <c r="Y28" i="56"/>
  <c r="J119" i="34"/>
  <c r="J134" i="56" s="1"/>
  <c r="AC46" i="56"/>
  <c r="J114" i="34"/>
  <c r="J129" i="56" s="1"/>
  <c r="AC41" i="56"/>
  <c r="J124" i="34"/>
  <c r="J139" i="56" s="1"/>
  <c r="AC51" i="56"/>
  <c r="X34" i="56"/>
  <c r="X41" i="56"/>
  <c r="X39" i="56"/>
  <c r="S44" i="56"/>
  <c r="I117" i="34"/>
  <c r="S33" i="56"/>
  <c r="I106" i="34"/>
  <c r="S29" i="56"/>
  <c r="I102" i="34"/>
  <c r="AH50" i="56"/>
  <c r="AH31" i="56"/>
  <c r="AH43" i="56"/>
  <c r="AI32" i="56"/>
  <c r="AI49" i="56"/>
  <c r="AI43" i="56"/>
  <c r="V39" i="56"/>
  <c r="W53" i="34"/>
  <c r="W27" i="56"/>
  <c r="AG44" i="56"/>
  <c r="Z37" i="56"/>
  <c r="W34" i="56"/>
  <c r="AA35" i="56"/>
  <c r="AD32" i="56"/>
  <c r="J73" i="56" s="1"/>
  <c r="J71" i="34"/>
  <c r="U30" i="56"/>
  <c r="V45" i="56"/>
  <c r="Z29" i="56"/>
  <c r="Z40" i="56"/>
  <c r="Z31" i="56"/>
  <c r="AF46" i="56"/>
  <c r="AF47" i="56"/>
  <c r="AF29" i="56"/>
  <c r="AF43" i="56"/>
  <c r="W31" i="56"/>
  <c r="W49" i="56"/>
  <c r="AJ53" i="34"/>
  <c r="AJ27" i="56"/>
  <c r="AJ37" i="56"/>
  <c r="AJ28" i="56"/>
  <c r="AJ34" i="56"/>
  <c r="P75" i="56" s="1"/>
  <c r="AO27" i="56"/>
  <c r="AO54" i="56" s="1"/>
  <c r="AO53" i="34"/>
  <c r="AA53" i="34"/>
  <c r="AA27" i="56"/>
  <c r="AA28" i="56"/>
  <c r="AA44" i="56"/>
  <c r="AD45" i="56"/>
  <c r="AD39" i="56"/>
  <c r="AD50" i="56"/>
  <c r="U53" i="34"/>
  <c r="U27" i="56"/>
  <c r="U40" i="56"/>
  <c r="U41" i="56"/>
  <c r="T38" i="56"/>
  <c r="T50" i="56"/>
  <c r="AE53" i="34"/>
  <c r="AE27" i="56"/>
  <c r="AE48" i="56"/>
  <c r="AE28" i="56"/>
  <c r="AK49" i="56"/>
  <c r="AK44" i="56"/>
  <c r="AK51" i="56"/>
  <c r="Y39" i="56"/>
  <c r="Y34" i="56"/>
  <c r="Y47" i="56"/>
  <c r="J108" i="34"/>
  <c r="J123" i="56" s="1"/>
  <c r="AC35" i="56"/>
  <c r="J105" i="34"/>
  <c r="J120" i="56" s="1"/>
  <c r="AC32" i="56"/>
  <c r="J123" i="34"/>
  <c r="J138" i="56" s="1"/>
  <c r="AC50" i="56"/>
  <c r="AS27" i="56"/>
  <c r="AS54" i="56" s="1"/>
  <c r="AS53" i="34"/>
  <c r="X53" i="34"/>
  <c r="X27" i="56"/>
  <c r="X30" i="56"/>
  <c r="S39" i="56"/>
  <c r="I112" i="34"/>
  <c r="S49" i="56"/>
  <c r="I122" i="34"/>
  <c r="AN29" i="33"/>
  <c r="AH53" i="34"/>
  <c r="AH27" i="56"/>
  <c r="AH49" i="56"/>
  <c r="N90" i="56" s="1"/>
  <c r="AH30" i="56"/>
  <c r="AH36" i="56"/>
  <c r="AI53" i="34"/>
  <c r="AI27" i="56"/>
  <c r="AI33" i="56"/>
  <c r="AI50" i="56"/>
  <c r="Z44" i="56"/>
  <c r="V33" i="56"/>
  <c r="AG42" i="56"/>
  <c r="AF31" i="56"/>
  <c r="AJ33" i="56"/>
  <c r="AA29" i="56"/>
  <c r="V40" i="56"/>
  <c r="AG45" i="56"/>
  <c r="V51" i="56"/>
  <c r="AG53" i="34"/>
  <c r="AG27" i="56"/>
  <c r="AG31" i="56"/>
  <c r="AG29" i="56"/>
  <c r="Z47" i="56"/>
  <c r="Z32" i="56"/>
  <c r="Z34" i="56"/>
  <c r="AF53" i="34"/>
  <c r="AF27" i="56"/>
  <c r="AF41" i="56"/>
  <c r="AF50" i="56"/>
  <c r="W32" i="56"/>
  <c r="W36" i="56"/>
  <c r="W33" i="56"/>
  <c r="AJ39" i="56"/>
  <c r="AJ31" i="56"/>
  <c r="AJ43" i="56"/>
  <c r="AA39" i="56"/>
  <c r="AA33" i="56"/>
  <c r="AP29" i="33"/>
  <c r="AD36" i="56"/>
  <c r="AD43" i="56"/>
  <c r="J82" i="34"/>
  <c r="AD40" i="56"/>
  <c r="AD38" i="56"/>
  <c r="U42" i="56"/>
  <c r="U33" i="56"/>
  <c r="U29" i="56"/>
  <c r="M41" i="32"/>
  <c r="M38" i="32"/>
  <c r="M37" i="32"/>
  <c r="M32" i="32"/>
  <c r="M43" i="32"/>
  <c r="M29" i="32"/>
  <c r="M31" i="32"/>
  <c r="M28" i="32"/>
  <c r="M27" i="32"/>
  <c r="M34" i="32"/>
  <c r="M39" i="32"/>
  <c r="M42" i="32"/>
  <c r="M33" i="32"/>
  <c r="L47" i="32"/>
  <c r="M44" i="32"/>
  <c r="M30" i="32"/>
  <c r="M36" i="32"/>
  <c r="M40" i="32"/>
  <c r="M35" i="32"/>
  <c r="T43" i="56"/>
  <c r="T33" i="56"/>
  <c r="T44" i="56"/>
  <c r="AE50" i="56"/>
  <c r="K91" i="56" s="1"/>
  <c r="AE46" i="56"/>
  <c r="K85" i="34"/>
  <c r="AE38" i="56"/>
  <c r="AK28" i="56"/>
  <c r="AK40" i="56"/>
  <c r="AK48" i="56"/>
  <c r="Y48" i="56"/>
  <c r="Y33" i="56"/>
  <c r="Y43" i="56"/>
  <c r="J113" i="34"/>
  <c r="J128" i="56" s="1"/>
  <c r="AC40" i="56"/>
  <c r="J103" i="34"/>
  <c r="J118" i="56" s="1"/>
  <c r="AC30" i="56"/>
  <c r="J111" i="34"/>
  <c r="J126" i="56" s="1"/>
  <c r="AC38" i="56"/>
  <c r="X40" i="56"/>
  <c r="X37" i="56"/>
  <c r="X43" i="56"/>
  <c r="S31" i="56"/>
  <c r="I104" i="34"/>
  <c r="S43" i="56"/>
  <c r="I116" i="34"/>
  <c r="S40" i="56"/>
  <c r="I113" i="34"/>
  <c r="N77" i="34"/>
  <c r="AH38" i="56"/>
  <c r="N79" i="56" s="1"/>
  <c r="AH37" i="56"/>
  <c r="AH45" i="56"/>
  <c r="AH42" i="56"/>
  <c r="AI28" i="56"/>
  <c r="AI36" i="56"/>
  <c r="AI46" i="56"/>
  <c r="V42" i="56"/>
  <c r="AF30" i="56"/>
  <c r="AG30" i="56"/>
  <c r="Z51" i="56"/>
  <c r="W35" i="56"/>
  <c r="AA46" i="56"/>
  <c r="V50" i="56"/>
  <c r="AG40" i="56"/>
  <c r="V31" i="56"/>
  <c r="V48" i="56"/>
  <c r="V34" i="56"/>
  <c r="AG32" i="56"/>
  <c r="Z28" i="56"/>
  <c r="Z45" i="56"/>
  <c r="AF51" i="56"/>
  <c r="AF45" i="56"/>
  <c r="AF40" i="56"/>
  <c r="AP27" i="56"/>
  <c r="AP54" i="56" s="1"/>
  <c r="AP53" i="34"/>
  <c r="W38" i="56"/>
  <c r="W41" i="56"/>
  <c r="W43" i="56"/>
  <c r="AJ42" i="56"/>
  <c r="AJ29" i="56"/>
  <c r="AJ46" i="56"/>
  <c r="AA47" i="56"/>
  <c r="AA40" i="56"/>
  <c r="AA50" i="56"/>
  <c r="AD53" i="34"/>
  <c r="AD27" i="56"/>
  <c r="J90" i="34"/>
  <c r="AD51" i="56"/>
  <c r="AD34" i="56"/>
  <c r="U38" i="56"/>
  <c r="U31" i="56"/>
  <c r="U35" i="56"/>
  <c r="T46" i="56"/>
  <c r="T47" i="56"/>
  <c r="T45" i="56"/>
  <c r="T40" i="56"/>
  <c r="AE49" i="56"/>
  <c r="AE51" i="56"/>
  <c r="K90" i="34"/>
  <c r="AE32" i="56"/>
  <c r="AK39" i="56"/>
  <c r="AK38" i="56"/>
  <c r="AK37" i="56"/>
  <c r="Y32" i="56"/>
  <c r="Y35" i="56"/>
  <c r="Y41" i="56"/>
  <c r="Y36" i="56"/>
  <c r="J121" i="34"/>
  <c r="J136" i="56" s="1"/>
  <c r="AC48" i="56"/>
  <c r="J117" i="34"/>
  <c r="J132" i="56" s="1"/>
  <c r="AC44" i="56"/>
  <c r="J107" i="34"/>
  <c r="J122" i="56" s="1"/>
  <c r="AC34" i="56"/>
  <c r="X32" i="56"/>
  <c r="X44" i="56"/>
  <c r="X49" i="56"/>
  <c r="X42" i="56"/>
  <c r="S32" i="56"/>
  <c r="I105" i="34"/>
  <c r="S30" i="56"/>
  <c r="I103" i="34"/>
  <c r="S37" i="56"/>
  <c r="I110" i="34"/>
  <c r="AH51" i="56"/>
  <c r="AH34" i="56"/>
  <c r="N72" i="34"/>
  <c r="AH33" i="56"/>
  <c r="N74" i="56" s="1"/>
  <c r="AI41" i="56"/>
  <c r="AI48" i="56"/>
  <c r="AI45" i="56"/>
  <c r="V53" i="34"/>
  <c r="V27" i="56"/>
  <c r="AG28" i="56"/>
  <c r="M67" i="34"/>
  <c r="Z53" i="34"/>
  <c r="Z27" i="56"/>
  <c r="W30" i="56"/>
  <c r="V36" i="56"/>
  <c r="AF35" i="56"/>
  <c r="W47" i="56"/>
  <c r="AJ38" i="56"/>
  <c r="AA48" i="56"/>
  <c r="AD33" i="56"/>
  <c r="U28" i="56"/>
  <c r="AG46" i="56"/>
  <c r="AG43" i="56"/>
  <c r="V32" i="56"/>
  <c r="V30" i="56"/>
  <c r="AG35" i="56"/>
  <c r="AG34" i="56"/>
  <c r="V38" i="56"/>
  <c r="V41" i="56"/>
  <c r="V44" i="56"/>
  <c r="AG38" i="56"/>
  <c r="AG51" i="56"/>
  <c r="AG47" i="56"/>
  <c r="Z46" i="56"/>
  <c r="Z43" i="56"/>
  <c r="Z42" i="56"/>
  <c r="AF28" i="56"/>
  <c r="L69" i="56" s="1"/>
  <c r="AF37" i="56"/>
  <c r="AF44" i="56"/>
  <c r="AM53" i="34"/>
  <c r="AM27" i="56"/>
  <c r="AM54" i="56" s="1"/>
  <c r="W46" i="56"/>
  <c r="W51" i="56"/>
  <c r="W29" i="56"/>
  <c r="AJ49" i="56"/>
  <c r="AJ41" i="56"/>
  <c r="AJ40" i="56"/>
  <c r="AA43" i="56"/>
  <c r="AA30" i="56"/>
  <c r="AA41" i="56"/>
  <c r="AD48" i="56"/>
  <c r="J89" i="56" s="1"/>
  <c r="AD41" i="56"/>
  <c r="AD28" i="56"/>
  <c r="U36" i="56"/>
  <c r="U47" i="56"/>
  <c r="U32" i="56"/>
  <c r="T48" i="56"/>
  <c r="T49" i="56"/>
  <c r="T51" i="56"/>
  <c r="T30" i="56"/>
  <c r="AE42" i="56"/>
  <c r="K83" i="56" s="1"/>
  <c r="AE45" i="56"/>
  <c r="AE35" i="56"/>
  <c r="AK30" i="56"/>
  <c r="AK35" i="56"/>
  <c r="AK46" i="56"/>
  <c r="Y53" i="34"/>
  <c r="Y27" i="56"/>
  <c r="Y38" i="56"/>
  <c r="Y49" i="56"/>
  <c r="AO29" i="33"/>
  <c r="J100" i="34"/>
  <c r="AC53" i="34"/>
  <c r="AC27" i="56"/>
  <c r="J106" i="34"/>
  <c r="J121" i="56" s="1"/>
  <c r="AC33" i="56"/>
  <c r="J104" i="34"/>
  <c r="J119" i="56" s="1"/>
  <c r="AC31" i="56"/>
  <c r="X48" i="56"/>
  <c r="X38" i="56"/>
  <c r="X28" i="56"/>
  <c r="X36" i="56"/>
  <c r="S42" i="56"/>
  <c r="I115" i="34"/>
  <c r="S46" i="56"/>
  <c r="I119" i="34"/>
  <c r="S41" i="56"/>
  <c r="I114" i="34"/>
  <c r="N67" i="34"/>
  <c r="AH28" i="56"/>
  <c r="AH35" i="56"/>
  <c r="AH44" i="56"/>
  <c r="AI39" i="56"/>
  <c r="AI29" i="56"/>
  <c r="AI47" i="56"/>
  <c r="AI35" i="56"/>
  <c r="AG36" i="56"/>
  <c r="AN53" i="34"/>
  <c r="AN27" i="56"/>
  <c r="AN54" i="56" s="1"/>
  <c r="AF33" i="56"/>
  <c r="V47" i="56"/>
  <c r="Z41" i="56"/>
  <c r="AF42" i="56"/>
  <c r="V46" i="56"/>
  <c r="V35" i="56"/>
  <c r="AG48" i="56"/>
  <c r="AG37" i="56"/>
  <c r="AG49" i="56"/>
  <c r="Z36" i="56"/>
  <c r="Z39" i="56"/>
  <c r="Z50" i="56"/>
  <c r="AF38" i="56"/>
  <c r="AF36" i="56"/>
  <c r="AF32" i="56"/>
  <c r="W44" i="56"/>
  <c r="W50" i="56"/>
  <c r="W48" i="56"/>
  <c r="AJ30" i="56"/>
  <c r="AJ51" i="56"/>
  <c r="AJ45" i="56"/>
  <c r="AA42" i="56"/>
  <c r="AA51" i="56"/>
  <c r="AA49" i="56"/>
  <c r="AD44" i="56"/>
  <c r="AD31" i="56"/>
  <c r="AD35" i="56"/>
  <c r="U48" i="56"/>
  <c r="U34" i="56"/>
  <c r="U50" i="56"/>
  <c r="T39" i="56"/>
  <c r="T31" i="56"/>
  <c r="T35" i="56"/>
  <c r="AE37" i="56"/>
  <c r="AE31" i="56"/>
  <c r="AE40" i="56"/>
  <c r="AE44" i="56"/>
  <c r="AK45" i="56"/>
  <c r="AK42" i="56"/>
  <c r="AK29" i="56"/>
  <c r="Y50" i="56"/>
  <c r="Y29" i="56"/>
  <c r="Y40" i="56"/>
  <c r="J102" i="34"/>
  <c r="J117" i="56" s="1"/>
  <c r="AC29" i="56"/>
  <c r="I68" i="34"/>
  <c r="J109" i="34"/>
  <c r="J124" i="56" s="1"/>
  <c r="AC36" i="56"/>
  <c r="J118" i="34"/>
  <c r="J133" i="56" s="1"/>
  <c r="AC45" i="56"/>
  <c r="X35" i="56"/>
  <c r="X33" i="56"/>
  <c r="X45" i="56"/>
  <c r="S35" i="56"/>
  <c r="I108" i="34"/>
  <c r="S51" i="56"/>
  <c r="I124" i="34"/>
  <c r="S50" i="56"/>
  <c r="I123" i="34"/>
  <c r="AH46" i="56"/>
  <c r="AH48" i="56"/>
  <c r="AH29" i="56"/>
  <c r="AI40" i="56"/>
  <c r="AI34" i="56"/>
  <c r="AI44" i="56"/>
  <c r="AO30" i="33"/>
  <c r="V29" i="56"/>
  <c r="AU27" i="56"/>
  <c r="AU54" i="56" s="1"/>
  <c r="AU53" i="34"/>
  <c r="AF49" i="56"/>
  <c r="W28" i="56"/>
  <c r="AJ44" i="56"/>
  <c r="AJ36" i="56"/>
  <c r="P75" i="34"/>
  <c r="AJ50" i="56"/>
  <c r="AT53" i="34"/>
  <c r="AT27" i="56"/>
  <c r="AT54" i="56" s="1"/>
  <c r="AA45" i="56"/>
  <c r="AA31" i="56"/>
  <c r="AA37" i="56"/>
  <c r="AD42" i="56"/>
  <c r="AD49" i="56"/>
  <c r="AD29" i="56"/>
  <c r="U45" i="56"/>
  <c r="U37" i="56"/>
  <c r="U44" i="56"/>
  <c r="U43" i="56"/>
  <c r="T36" i="56"/>
  <c r="T32" i="56"/>
  <c r="T37" i="56"/>
  <c r="J36" i="29"/>
  <c r="I36" i="29"/>
  <c r="AE39" i="56"/>
  <c r="AE43" i="56"/>
  <c r="AE30" i="56"/>
  <c r="AK47" i="56"/>
  <c r="AK36" i="56"/>
  <c r="AK34" i="56"/>
  <c r="Y46" i="56"/>
  <c r="Y37" i="56"/>
  <c r="Y45" i="56"/>
  <c r="J115" i="34"/>
  <c r="J130" i="56" s="1"/>
  <c r="AC42" i="56"/>
  <c r="I81" i="34"/>
  <c r="J116" i="34"/>
  <c r="J131" i="56" s="1"/>
  <c r="AC43" i="56"/>
  <c r="J122" i="34"/>
  <c r="J137" i="56" s="1"/>
  <c r="AC49" i="56"/>
  <c r="J101" i="34"/>
  <c r="J116" i="56" s="1"/>
  <c r="AC28" i="56"/>
  <c r="X31" i="56"/>
  <c r="X50" i="56"/>
  <c r="X46" i="56"/>
  <c r="S27" i="56"/>
  <c r="I100" i="34"/>
  <c r="S53" i="34"/>
  <c r="S38" i="56"/>
  <c r="I111" i="34"/>
  <c r="S34" i="56"/>
  <c r="I107" i="34"/>
  <c r="S28" i="56"/>
  <c r="I101" i="34"/>
  <c r="AH47" i="56"/>
  <c r="AH32" i="56"/>
  <c r="AI31" i="56"/>
  <c r="AI42" i="56"/>
  <c r="AI37" i="56"/>
  <c r="J87" i="34" l="1"/>
  <c r="J72" i="56"/>
  <c r="P73" i="34"/>
  <c r="L84" i="56"/>
  <c r="O89" i="56"/>
  <c r="P85" i="56"/>
  <c r="P77" i="56"/>
  <c r="K86" i="34"/>
  <c r="N88" i="34"/>
  <c r="K88" i="56"/>
  <c r="K87" i="56"/>
  <c r="P72" i="34"/>
  <c r="P74" i="56"/>
  <c r="M77" i="34"/>
  <c r="M79" i="56"/>
  <c r="N82" i="56"/>
  <c r="O88" i="56"/>
  <c r="I71" i="34"/>
  <c r="L83" i="34"/>
  <c r="O90" i="34"/>
  <c r="L85" i="56"/>
  <c r="M69" i="34"/>
  <c r="Q90" i="34"/>
  <c r="AO90" i="34" s="1"/>
  <c r="M74" i="56"/>
  <c r="M69" i="56"/>
  <c r="O82" i="34"/>
  <c r="O84" i="56"/>
  <c r="O84" i="34"/>
  <c r="O86" i="56"/>
  <c r="Q92" i="56"/>
  <c r="I75" i="34"/>
  <c r="P84" i="34"/>
  <c r="L82" i="34"/>
  <c r="P83" i="34"/>
  <c r="O87" i="34"/>
  <c r="Q87" i="34"/>
  <c r="AO87" i="34" s="1"/>
  <c r="N80" i="56"/>
  <c r="O86" i="34"/>
  <c r="K92" i="56"/>
  <c r="K84" i="56"/>
  <c r="P70" i="34"/>
  <c r="J77" i="56"/>
  <c r="Q74" i="56"/>
  <c r="K79" i="34"/>
  <c r="J91" i="56"/>
  <c r="Q72" i="34"/>
  <c r="AO72" i="34" s="1"/>
  <c r="N85" i="34"/>
  <c r="O78" i="34"/>
  <c r="J89" i="34"/>
  <c r="Q77" i="34"/>
  <c r="AO77" i="34" s="1"/>
  <c r="I67" i="34"/>
  <c r="J75" i="34"/>
  <c r="K81" i="56"/>
  <c r="N87" i="56"/>
  <c r="I88" i="34"/>
  <c r="K89" i="34"/>
  <c r="N80" i="34"/>
  <c r="Q79" i="56"/>
  <c r="M82" i="56"/>
  <c r="M80" i="34"/>
  <c r="Q89" i="56"/>
  <c r="M72" i="34"/>
  <c r="K82" i="34"/>
  <c r="N69" i="56"/>
  <c r="J70" i="34"/>
  <c r="N84" i="34"/>
  <c r="O71" i="56"/>
  <c r="P81" i="56"/>
  <c r="P89" i="34"/>
  <c r="J76" i="56"/>
  <c r="J83" i="34"/>
  <c r="J85" i="56"/>
  <c r="N87" i="34"/>
  <c r="O80" i="34"/>
  <c r="L91" i="56"/>
  <c r="O82" i="56"/>
  <c r="N78" i="34"/>
  <c r="J81" i="34"/>
  <c r="K78" i="34"/>
  <c r="J86" i="34"/>
  <c r="K70" i="34"/>
  <c r="P86" i="56"/>
  <c r="L90" i="34"/>
  <c r="L92" i="56"/>
  <c r="L69" i="34"/>
  <c r="I74" i="34"/>
  <c r="N92" i="56"/>
  <c r="L71" i="56"/>
  <c r="O88" i="34"/>
  <c r="J78" i="56"/>
  <c r="L75" i="56"/>
  <c r="Q72" i="56"/>
  <c r="O74" i="34"/>
  <c r="O79" i="56"/>
  <c r="P74" i="34"/>
  <c r="J68" i="34"/>
  <c r="J83" i="56"/>
  <c r="Q70" i="34"/>
  <c r="AO70" i="34" s="1"/>
  <c r="O90" i="56"/>
  <c r="L78" i="34"/>
  <c r="N76" i="34"/>
  <c r="L80" i="56"/>
  <c r="Q84" i="56"/>
  <c r="K78" i="56"/>
  <c r="P90" i="56"/>
  <c r="L87" i="34"/>
  <c r="L89" i="56"/>
  <c r="N78" i="56"/>
  <c r="I69" i="34"/>
  <c r="K75" i="56"/>
  <c r="N89" i="56"/>
  <c r="J70" i="56"/>
  <c r="P88" i="34"/>
  <c r="O76" i="56"/>
  <c r="O70" i="34"/>
  <c r="J77" i="34"/>
  <c r="Q83" i="34"/>
  <c r="AO83" i="34" s="1"/>
  <c r="K76" i="34"/>
  <c r="O77" i="34"/>
  <c r="Q81" i="34"/>
  <c r="AO81" i="34" s="1"/>
  <c r="O72" i="56"/>
  <c r="Q83" i="56"/>
  <c r="J74" i="34"/>
  <c r="N90" i="34"/>
  <c r="I83" i="34"/>
  <c r="I85" i="34"/>
  <c r="M84" i="34"/>
  <c r="K73" i="34"/>
  <c r="L73" i="34"/>
  <c r="O69" i="34"/>
  <c r="I86" i="34"/>
  <c r="M90" i="34"/>
  <c r="Q85" i="56"/>
  <c r="K75" i="34"/>
  <c r="K77" i="56"/>
  <c r="N68" i="34"/>
  <c r="P77" i="34"/>
  <c r="P70" i="56"/>
  <c r="K83" i="34"/>
  <c r="J69" i="56"/>
  <c r="P68" i="34"/>
  <c r="L82" i="56"/>
  <c r="J67" i="34"/>
  <c r="P79" i="56"/>
  <c r="K85" i="56"/>
  <c r="Q78" i="56"/>
  <c r="L80" i="34"/>
  <c r="N70" i="56"/>
  <c r="L72" i="34"/>
  <c r="K74" i="34"/>
  <c r="J73" i="34"/>
  <c r="I82" i="34"/>
  <c r="M73" i="34"/>
  <c r="J75" i="56"/>
  <c r="N86" i="56"/>
  <c r="P72" i="56"/>
  <c r="M70" i="56"/>
  <c r="Q82" i="34"/>
  <c r="AO82" i="34" s="1"/>
  <c r="L79" i="34"/>
  <c r="L81" i="34"/>
  <c r="P76" i="56"/>
  <c r="Q74" i="34"/>
  <c r="AO74" i="34" s="1"/>
  <c r="Q76" i="56"/>
  <c r="M70" i="34"/>
  <c r="I72" i="34"/>
  <c r="K72" i="56"/>
  <c r="L89" i="34"/>
  <c r="P83" i="56"/>
  <c r="M86" i="56"/>
  <c r="N79" i="34"/>
  <c r="P76" i="34"/>
  <c r="M76" i="34"/>
  <c r="O69" i="56"/>
  <c r="M91" i="56"/>
  <c r="P81" i="34"/>
  <c r="N83" i="56"/>
  <c r="N82" i="34"/>
  <c r="I90" i="34"/>
  <c r="M89" i="34"/>
  <c r="N81" i="34"/>
  <c r="Q79" i="34"/>
  <c r="AO79" i="34" s="1"/>
  <c r="J84" i="34"/>
  <c r="N84" i="56"/>
  <c r="O79" i="34"/>
  <c r="O81" i="56"/>
  <c r="Q81" i="56"/>
  <c r="K87" i="34"/>
  <c r="N70" i="34"/>
  <c r="M71" i="34"/>
  <c r="N73" i="56"/>
  <c r="Q75" i="34"/>
  <c r="AO75" i="34" s="1"/>
  <c r="Q77" i="56"/>
  <c r="P82" i="56"/>
  <c r="K69" i="34"/>
  <c r="P80" i="34"/>
  <c r="K89" i="56"/>
  <c r="N72" i="56"/>
  <c r="J76" i="34"/>
  <c r="Q88" i="34"/>
  <c r="AO88" i="34" s="1"/>
  <c r="Q90" i="56"/>
  <c r="J88" i="34"/>
  <c r="P71" i="56"/>
  <c r="L78" i="56"/>
  <c r="L74" i="34"/>
  <c r="K67" i="34"/>
  <c r="M74" i="34"/>
  <c r="L76" i="56"/>
  <c r="P78" i="34"/>
  <c r="K69" i="56"/>
  <c r="O71" i="34"/>
  <c r="P69" i="34"/>
  <c r="J90" i="56"/>
  <c r="M76" i="56"/>
  <c r="J79" i="34"/>
  <c r="AO35" i="33"/>
  <c r="K71" i="56"/>
  <c r="O85" i="34"/>
  <c r="N85" i="56"/>
  <c r="O87" i="56"/>
  <c r="O74" i="56"/>
  <c r="N71" i="34"/>
  <c r="N76" i="56"/>
  <c r="I137" i="34"/>
  <c r="I154" i="56" s="1"/>
  <c r="M85" i="34"/>
  <c r="K71" i="34"/>
  <c r="I80" i="34"/>
  <c r="M80" i="56"/>
  <c r="Q73" i="34"/>
  <c r="AO73" i="34" s="1"/>
  <c r="Q75" i="56"/>
  <c r="N74" i="34"/>
  <c r="K73" i="56"/>
  <c r="M78" i="34"/>
  <c r="Q78" i="34"/>
  <c r="AO78" i="34" s="1"/>
  <c r="O72" i="34"/>
  <c r="I87" i="34"/>
  <c r="I78" i="34"/>
  <c r="M78" i="56"/>
  <c r="N83" i="34"/>
  <c r="L85" i="34"/>
  <c r="J69" i="34"/>
  <c r="O73" i="34"/>
  <c r="AN73" i="34" s="1"/>
  <c r="P91" i="56"/>
  <c r="Q68" i="34"/>
  <c r="AO68" i="34" s="1"/>
  <c r="L81" i="56"/>
  <c r="L87" i="56"/>
  <c r="J71" i="56"/>
  <c r="O73" i="56"/>
  <c r="Q70" i="56"/>
  <c r="L74" i="56"/>
  <c r="I84" i="34"/>
  <c r="Q85" i="34"/>
  <c r="AO85" i="34" s="1"/>
  <c r="L84" i="34"/>
  <c r="I144" i="34"/>
  <c r="I161" i="56" s="1"/>
  <c r="P73" i="56"/>
  <c r="L75" i="34"/>
  <c r="P90" i="34"/>
  <c r="Q87" i="56"/>
  <c r="M84" i="56"/>
  <c r="N75" i="56"/>
  <c r="I73" i="34"/>
  <c r="P87" i="56"/>
  <c r="L86" i="56"/>
  <c r="N69" i="34"/>
  <c r="Q89" i="34"/>
  <c r="AO89" i="34" s="1"/>
  <c r="P71" i="34"/>
  <c r="K90" i="56"/>
  <c r="Q84" i="34"/>
  <c r="AO84" i="34" s="1"/>
  <c r="P92" i="56"/>
  <c r="I139" i="34"/>
  <c r="I156" i="56" s="1"/>
  <c r="M82" i="34"/>
  <c r="N73" i="34"/>
  <c r="I140" i="34"/>
  <c r="I157" i="56" s="1"/>
  <c r="P85" i="34"/>
  <c r="AN85" i="34" s="1"/>
  <c r="N71" i="56"/>
  <c r="Q91" i="56"/>
  <c r="I147" i="34"/>
  <c r="I164" i="56" s="1"/>
  <c r="M89" i="56"/>
  <c r="M87" i="56"/>
  <c r="J79" i="56"/>
  <c r="I156" i="34"/>
  <c r="I173" i="56" s="1"/>
  <c r="J88" i="56"/>
  <c r="M87" i="34"/>
  <c r="M83" i="56"/>
  <c r="N86" i="34"/>
  <c r="K76" i="56"/>
  <c r="N88" i="56"/>
  <c r="I89" i="34"/>
  <c r="O83" i="34"/>
  <c r="K86" i="56"/>
  <c r="J92" i="56"/>
  <c r="O80" i="56"/>
  <c r="J84" i="56"/>
  <c r="O75" i="56"/>
  <c r="L77" i="56"/>
  <c r="P79" i="34"/>
  <c r="L67" i="34"/>
  <c r="M75" i="56"/>
  <c r="K88" i="34"/>
  <c r="I134" i="34"/>
  <c r="I151" i="56" s="1"/>
  <c r="L70" i="56"/>
  <c r="K74" i="56"/>
  <c r="Q69" i="56"/>
  <c r="L68" i="34"/>
  <c r="Q71" i="34"/>
  <c r="AO71" i="34" s="1"/>
  <c r="K72" i="34"/>
  <c r="Q82" i="56"/>
  <c r="EG27" i="56"/>
  <c r="EG54" i="56" s="1"/>
  <c r="EG53" i="34"/>
  <c r="I148" i="34"/>
  <c r="I165" i="56" s="1"/>
  <c r="I157" i="34"/>
  <c r="I174" i="56" s="1"/>
  <c r="Q80" i="34"/>
  <c r="AO80" i="34" s="1"/>
  <c r="ED53" i="34"/>
  <c r="ED27" i="56"/>
  <c r="ED54" i="56" s="1"/>
  <c r="K80" i="56"/>
  <c r="L88" i="34"/>
  <c r="O70" i="56"/>
  <c r="Q71" i="56"/>
  <c r="M86" i="34"/>
  <c r="O77" i="56"/>
  <c r="K77" i="34"/>
  <c r="P82" i="34"/>
  <c r="I138" i="34"/>
  <c r="I155" i="56" s="1"/>
  <c r="L86" i="34"/>
  <c r="M83" i="34"/>
  <c r="Q73" i="56"/>
  <c r="O92" i="56"/>
  <c r="DY53" i="34"/>
  <c r="DY27" i="56"/>
  <c r="DY54" i="56" s="1"/>
  <c r="Q80" i="56"/>
  <c r="L73" i="56"/>
  <c r="I154" i="34"/>
  <c r="I171" i="56" s="1"/>
  <c r="M73" i="56"/>
  <c r="I151" i="34"/>
  <c r="I168" i="56" s="1"/>
  <c r="I76" i="34"/>
  <c r="L83" i="56"/>
  <c r="L79" i="56"/>
  <c r="J80" i="34"/>
  <c r="M88" i="56"/>
  <c r="M81" i="56"/>
  <c r="O75" i="34"/>
  <c r="AN75" i="34" s="1"/>
  <c r="I79" i="34"/>
  <c r="K79" i="56"/>
  <c r="P84" i="56"/>
  <c r="P67" i="34"/>
  <c r="L88" i="56"/>
  <c r="M85" i="56"/>
  <c r="N89" i="34"/>
  <c r="I145" i="34"/>
  <c r="I162" i="56" s="1"/>
  <c r="EO37" i="34" a="1"/>
  <c r="EO37" i="34" s="1"/>
  <c r="EO37" i="56" s="1"/>
  <c r="EO28" i="34" a="1"/>
  <c r="EO28" i="34" s="1"/>
  <c r="EO28" i="56" s="1"/>
  <c r="EO43" i="34" a="1"/>
  <c r="EO43" i="34" s="1"/>
  <c r="EO43" i="56" s="1"/>
  <c r="EO49" i="34" a="1"/>
  <c r="EO49" i="34" s="1"/>
  <c r="EO49" i="56" s="1"/>
  <c r="EO40" i="34" a="1"/>
  <c r="EO40" i="34" s="1"/>
  <c r="EO40" i="56" s="1"/>
  <c r="EO30" i="34" a="1"/>
  <c r="EO30" i="34" s="1"/>
  <c r="EO30" i="56" s="1"/>
  <c r="EO34" i="34" a="1"/>
  <c r="EO34" i="34" s="1"/>
  <c r="EO34" i="56" s="1"/>
  <c r="EO29" i="34" a="1"/>
  <c r="EO29" i="34" s="1"/>
  <c r="EO29" i="56" s="1"/>
  <c r="EO36" i="34" a="1"/>
  <c r="EO36" i="34" s="1"/>
  <c r="EO36" i="56" s="1"/>
  <c r="EO44" i="34" a="1"/>
  <c r="EO44" i="34" s="1"/>
  <c r="EO44" i="56" s="1"/>
  <c r="EO45" i="34" a="1"/>
  <c r="EO45" i="34" s="1"/>
  <c r="EO45" i="56" s="1"/>
  <c r="EO46" i="34" a="1"/>
  <c r="EO46" i="34" s="1"/>
  <c r="EO46" i="56" s="1"/>
  <c r="EO41" i="34" a="1"/>
  <c r="EO41" i="34" s="1"/>
  <c r="EO41" i="56" s="1"/>
  <c r="EO47" i="34" a="1"/>
  <c r="EO47" i="34" s="1"/>
  <c r="EO47" i="56" s="1"/>
  <c r="EO51" i="34" a="1"/>
  <c r="EO51" i="34" s="1"/>
  <c r="EO51" i="56" s="1"/>
  <c r="EO42" i="34" a="1"/>
  <c r="EO42" i="34" s="1"/>
  <c r="EO42" i="56" s="1"/>
  <c r="EO27" i="34" a="1"/>
  <c r="EO27" i="34" s="1"/>
  <c r="EO33" i="34" a="1"/>
  <c r="EO33" i="34" s="1"/>
  <c r="EO33" i="56" s="1"/>
  <c r="EO31" i="34" a="1"/>
  <c r="EO31" i="34" s="1"/>
  <c r="EO31" i="56" s="1"/>
  <c r="EO35" i="34" a="1"/>
  <c r="EO35" i="34" s="1"/>
  <c r="EO35" i="56" s="1"/>
  <c r="EO48" i="34" a="1"/>
  <c r="EO48" i="34" s="1"/>
  <c r="EO48" i="56" s="1"/>
  <c r="EO50" i="34" a="1"/>
  <c r="EO50" i="34" s="1"/>
  <c r="EO50" i="56" s="1"/>
  <c r="EO38" i="34" a="1"/>
  <c r="EO38" i="34" s="1"/>
  <c r="EO38" i="56" s="1"/>
  <c r="EO32" i="34" a="1"/>
  <c r="EO32" i="34" s="1"/>
  <c r="EO32" i="56" s="1"/>
  <c r="EO39" i="34" a="1"/>
  <c r="EO39" i="34" s="1"/>
  <c r="EO39" i="56" s="1"/>
  <c r="I136" i="34"/>
  <c r="I153" i="56" s="1"/>
  <c r="O89" i="34"/>
  <c r="I143" i="34"/>
  <c r="I160" i="56" s="1"/>
  <c r="O68" i="34"/>
  <c r="Q69" i="34"/>
  <c r="AO69" i="34" s="1"/>
  <c r="Q67" i="34"/>
  <c r="AO67" i="34" s="1"/>
  <c r="O91" i="56"/>
  <c r="L77" i="34"/>
  <c r="I133" i="34"/>
  <c r="I150" i="56" s="1"/>
  <c r="L90" i="56"/>
  <c r="I155" i="34"/>
  <c r="I172" i="56" s="1"/>
  <c r="I142" i="34"/>
  <c r="I159" i="56" s="1"/>
  <c r="K84" i="34"/>
  <c r="J82" i="56"/>
  <c r="M92" i="56"/>
  <c r="M79" i="34"/>
  <c r="O67" i="34"/>
  <c r="I146" i="34"/>
  <c r="I163" i="56" s="1"/>
  <c r="P69" i="56"/>
  <c r="N91" i="56"/>
  <c r="P87" i="34"/>
  <c r="J85" i="34"/>
  <c r="EC53" i="34"/>
  <c r="EC27" i="56"/>
  <c r="EC54" i="56" s="1"/>
  <c r="EB53" i="34"/>
  <c r="EB27" i="56"/>
  <c r="EB54" i="56" s="1"/>
  <c r="DZ53" i="34"/>
  <c r="DZ27" i="56"/>
  <c r="DZ54" i="56" s="1"/>
  <c r="EI42" i="34" a="1"/>
  <c r="EI42" i="34" s="1"/>
  <c r="EI42" i="56" s="1"/>
  <c r="EI40" i="34" a="1"/>
  <c r="EI40" i="34" s="1"/>
  <c r="EI40" i="56" s="1"/>
  <c r="EI50" i="34" a="1"/>
  <c r="EI50" i="34" s="1"/>
  <c r="EI50" i="56" s="1"/>
  <c r="EI27" i="34" a="1"/>
  <c r="EI27" i="34" s="1"/>
  <c r="EI39" i="34" a="1"/>
  <c r="EI39" i="34" s="1"/>
  <c r="EI39" i="56" s="1"/>
  <c r="EI29" i="34" a="1"/>
  <c r="EI29" i="34" s="1"/>
  <c r="EI29" i="56" s="1"/>
  <c r="EI37" i="34" a="1"/>
  <c r="EI37" i="34" s="1"/>
  <c r="EI37" i="56" s="1"/>
  <c r="EI30" i="34" a="1"/>
  <c r="EI30" i="34" s="1"/>
  <c r="EI30" i="56" s="1"/>
  <c r="EI46" i="34" a="1"/>
  <c r="EI46" i="34" s="1"/>
  <c r="EI46" i="56" s="1"/>
  <c r="EI41" i="34" a="1"/>
  <c r="EI41" i="34" s="1"/>
  <c r="EI41" i="56" s="1"/>
  <c r="EI33" i="34" a="1"/>
  <c r="EI33" i="34" s="1"/>
  <c r="EI33" i="56" s="1"/>
  <c r="EI48" i="34" a="1"/>
  <c r="EI48" i="34" s="1"/>
  <c r="EI48" i="56" s="1"/>
  <c r="EI38" i="34" a="1"/>
  <c r="EI38" i="34" s="1"/>
  <c r="EI38" i="56" s="1"/>
  <c r="EI44" i="34" a="1"/>
  <c r="EI44" i="34" s="1"/>
  <c r="EI44" i="56" s="1"/>
  <c r="EI36" i="34" a="1"/>
  <c r="EI36" i="34" s="1"/>
  <c r="EI36" i="56" s="1"/>
  <c r="EI28" i="34" a="1"/>
  <c r="EI28" i="34" s="1"/>
  <c r="EI28" i="56" s="1"/>
  <c r="EI43" i="34" a="1"/>
  <c r="EI43" i="34" s="1"/>
  <c r="EI43" i="56" s="1"/>
  <c r="EI49" i="34" a="1"/>
  <c r="EI49" i="34" s="1"/>
  <c r="EI49" i="56" s="1"/>
  <c r="EI51" i="34" a="1"/>
  <c r="EI51" i="34" s="1"/>
  <c r="EI51" i="56" s="1"/>
  <c r="EI47" i="34" a="1"/>
  <c r="EI47" i="34" s="1"/>
  <c r="EI47" i="56" s="1"/>
  <c r="EI35" i="34" a="1"/>
  <c r="EI35" i="34" s="1"/>
  <c r="EI35" i="56" s="1"/>
  <c r="EI45" i="34" a="1"/>
  <c r="EI45" i="34" s="1"/>
  <c r="EI45" i="56" s="1"/>
  <c r="EI34" i="34" a="1"/>
  <c r="EI34" i="34" s="1"/>
  <c r="EI34" i="56" s="1"/>
  <c r="EI32" i="34" a="1"/>
  <c r="EI32" i="34" s="1"/>
  <c r="EI32" i="56" s="1"/>
  <c r="EI31" i="34" a="1"/>
  <c r="EI31" i="34" s="1"/>
  <c r="EI31" i="56" s="1"/>
  <c r="EJ45" i="34" a="1"/>
  <c r="EJ45" i="34" s="1"/>
  <c r="EJ45" i="56" s="1"/>
  <c r="EJ38" i="34" a="1"/>
  <c r="EJ38" i="34" s="1"/>
  <c r="EJ38" i="56" s="1"/>
  <c r="EJ42" i="34" a="1"/>
  <c r="EJ42" i="34" s="1"/>
  <c r="EJ42" i="56" s="1"/>
  <c r="EJ34" i="34" a="1"/>
  <c r="EJ34" i="34" s="1"/>
  <c r="EJ34" i="56" s="1"/>
  <c r="EJ43" i="34" a="1"/>
  <c r="EJ43" i="34" s="1"/>
  <c r="EJ43" i="56" s="1"/>
  <c r="EJ27" i="34" a="1"/>
  <c r="EJ27" i="34" s="1"/>
  <c r="EJ36" i="34" a="1"/>
  <c r="EJ36" i="34" s="1"/>
  <c r="EJ36" i="56" s="1"/>
  <c r="EJ35" i="34" a="1"/>
  <c r="EJ35" i="34" s="1"/>
  <c r="EJ35" i="56" s="1"/>
  <c r="EJ44" i="34" a="1"/>
  <c r="EJ44" i="34" s="1"/>
  <c r="EJ44" i="56" s="1"/>
  <c r="EJ37" i="34" a="1"/>
  <c r="EJ37" i="34" s="1"/>
  <c r="EJ37" i="56" s="1"/>
  <c r="EJ39" i="34" a="1"/>
  <c r="EJ39" i="34" s="1"/>
  <c r="EJ39" i="56" s="1"/>
  <c r="EJ51" i="34" a="1"/>
  <c r="EJ51" i="34" s="1"/>
  <c r="EJ51" i="56" s="1"/>
  <c r="EJ29" i="34" a="1"/>
  <c r="EJ29" i="34" s="1"/>
  <c r="EJ29" i="56" s="1"/>
  <c r="EJ50" i="34" a="1"/>
  <c r="EJ50" i="34" s="1"/>
  <c r="EJ50" i="56" s="1"/>
  <c r="EJ32" i="34" a="1"/>
  <c r="EJ32" i="34" s="1"/>
  <c r="EJ32" i="56" s="1"/>
  <c r="EJ33" i="34" a="1"/>
  <c r="EJ33" i="34" s="1"/>
  <c r="EJ33" i="56" s="1"/>
  <c r="EJ47" i="34" a="1"/>
  <c r="EJ47" i="34" s="1"/>
  <c r="EJ47" i="56" s="1"/>
  <c r="EJ28" i="34" a="1"/>
  <c r="EJ28" i="34" s="1"/>
  <c r="EJ28" i="56" s="1"/>
  <c r="EJ46" i="34" a="1"/>
  <c r="EJ46" i="34" s="1"/>
  <c r="EJ46" i="56" s="1"/>
  <c r="EJ40" i="34" a="1"/>
  <c r="EJ40" i="34" s="1"/>
  <c r="EJ40" i="56" s="1"/>
  <c r="EJ41" i="34" a="1"/>
  <c r="EJ41" i="34" s="1"/>
  <c r="EJ41" i="56" s="1"/>
  <c r="EJ31" i="34" a="1"/>
  <c r="EJ31" i="34" s="1"/>
  <c r="EJ31" i="56" s="1"/>
  <c r="EJ30" i="34" a="1"/>
  <c r="EJ30" i="34" s="1"/>
  <c r="EJ30" i="56" s="1"/>
  <c r="EJ48" i="34" a="1"/>
  <c r="EJ48" i="34" s="1"/>
  <c r="EJ48" i="56" s="1"/>
  <c r="EJ49" i="34" a="1"/>
  <c r="EJ49" i="34" s="1"/>
  <c r="EJ49" i="56" s="1"/>
  <c r="J78" i="34"/>
  <c r="P89" i="56"/>
  <c r="J87" i="56"/>
  <c r="O78" i="56"/>
  <c r="Q86" i="56"/>
  <c r="M90" i="56"/>
  <c r="I70" i="34"/>
  <c r="K81" i="34"/>
  <c r="Q76" i="34"/>
  <c r="AO76" i="34" s="1"/>
  <c r="P80" i="56"/>
  <c r="N77" i="56"/>
  <c r="I141" i="34"/>
  <c r="I158" i="56" s="1"/>
  <c r="J80" i="56"/>
  <c r="P78" i="56"/>
  <c r="AN35" i="33"/>
  <c r="EN32" i="34" a="1"/>
  <c r="EN32" i="34" s="1"/>
  <c r="EN32" i="56" s="1"/>
  <c r="EN41" i="34" a="1"/>
  <c r="EN41" i="34" s="1"/>
  <c r="EN41" i="56" s="1"/>
  <c r="EN31" i="34" a="1"/>
  <c r="EN31" i="34" s="1"/>
  <c r="EN31" i="56" s="1"/>
  <c r="EN30" i="34" a="1"/>
  <c r="EN30" i="34" s="1"/>
  <c r="EN30" i="56" s="1"/>
  <c r="EN27" i="34" a="1"/>
  <c r="EN27" i="34" s="1"/>
  <c r="EN50" i="34" a="1"/>
  <c r="EN50" i="34" s="1"/>
  <c r="EN50" i="56" s="1"/>
  <c r="EN44" i="34" a="1"/>
  <c r="EN44" i="34" s="1"/>
  <c r="EN44" i="56" s="1"/>
  <c r="EN34" i="34" a="1"/>
  <c r="EN34" i="34" s="1"/>
  <c r="EN34" i="56" s="1"/>
  <c r="EN46" i="34" a="1"/>
  <c r="EN46" i="34" s="1"/>
  <c r="EN46" i="56" s="1"/>
  <c r="EN37" i="34" a="1"/>
  <c r="EN37" i="34" s="1"/>
  <c r="EN37" i="56" s="1"/>
  <c r="EN36" i="34" a="1"/>
  <c r="EN36" i="34" s="1"/>
  <c r="EN36" i="56" s="1"/>
  <c r="EN40" i="34" a="1"/>
  <c r="EN40" i="34" s="1"/>
  <c r="EN40" i="56" s="1"/>
  <c r="EN38" i="34" a="1"/>
  <c r="EN38" i="34" s="1"/>
  <c r="EN38" i="56" s="1"/>
  <c r="EN49" i="34" a="1"/>
  <c r="EN49" i="34" s="1"/>
  <c r="EN49" i="56" s="1"/>
  <c r="EN42" i="34" a="1"/>
  <c r="EN42" i="34" s="1"/>
  <c r="EN42" i="56" s="1"/>
  <c r="EN43" i="34" a="1"/>
  <c r="EN43" i="34" s="1"/>
  <c r="EN43" i="56" s="1"/>
  <c r="EN47" i="34" a="1"/>
  <c r="EN47" i="34" s="1"/>
  <c r="EN47" i="56" s="1"/>
  <c r="EN45" i="34" a="1"/>
  <c r="EN45" i="34" s="1"/>
  <c r="EN45" i="56" s="1"/>
  <c r="EN29" i="34" a="1"/>
  <c r="EN29" i="34" s="1"/>
  <c r="EN29" i="56" s="1"/>
  <c r="EN51" i="34" a="1"/>
  <c r="EN51" i="34" s="1"/>
  <c r="EN51" i="56" s="1"/>
  <c r="EN48" i="34" a="1"/>
  <c r="EN48" i="34" s="1"/>
  <c r="EN48" i="56" s="1"/>
  <c r="EN28" i="34" a="1"/>
  <c r="EN28" i="34" s="1"/>
  <c r="EN28" i="56" s="1"/>
  <c r="EN33" i="34" a="1"/>
  <c r="EN33" i="34" s="1"/>
  <c r="EN33" i="56" s="1"/>
  <c r="EN35" i="34" a="1"/>
  <c r="EN35" i="34" s="1"/>
  <c r="EN35" i="56" s="1"/>
  <c r="EN39" i="34" a="1"/>
  <c r="EN39" i="34" s="1"/>
  <c r="EN39" i="56" s="1"/>
  <c r="L71" i="34"/>
  <c r="O76" i="34"/>
  <c r="AN76" i="34" s="1"/>
  <c r="M88" i="34"/>
  <c r="L72" i="56"/>
  <c r="EQ51" i="34" a="1"/>
  <c r="EQ51" i="34" s="1"/>
  <c r="EQ51" i="56" s="1"/>
  <c r="EQ33" i="34" a="1"/>
  <c r="EQ33" i="34" s="1"/>
  <c r="EQ33" i="56" s="1"/>
  <c r="EQ32" i="34" a="1"/>
  <c r="EQ32" i="34" s="1"/>
  <c r="EQ32" i="56" s="1"/>
  <c r="EQ49" i="34" a="1"/>
  <c r="EQ49" i="34" s="1"/>
  <c r="EQ49" i="56" s="1"/>
  <c r="EQ29" i="34" a="1"/>
  <c r="EQ29" i="34" s="1"/>
  <c r="EQ29" i="56" s="1"/>
  <c r="EQ28" i="34" a="1"/>
  <c r="EQ28" i="34" s="1"/>
  <c r="EQ28" i="56" s="1"/>
  <c r="EQ39" i="34" a="1"/>
  <c r="EQ39" i="34" s="1"/>
  <c r="EQ39" i="56" s="1"/>
  <c r="EQ44" i="34" a="1"/>
  <c r="EQ44" i="34" s="1"/>
  <c r="EQ44" i="56" s="1"/>
  <c r="EQ27" i="34" a="1"/>
  <c r="EQ27" i="34" s="1"/>
  <c r="EQ43" i="34" a="1"/>
  <c r="EQ43" i="34" s="1"/>
  <c r="EQ43" i="56" s="1"/>
  <c r="EQ42" i="34" a="1"/>
  <c r="EQ42" i="34" s="1"/>
  <c r="EQ42" i="56" s="1"/>
  <c r="EQ34" i="34" a="1"/>
  <c r="EQ34" i="34" s="1"/>
  <c r="EQ34" i="56" s="1"/>
  <c r="EQ50" i="34" a="1"/>
  <c r="EQ50" i="34" s="1"/>
  <c r="EQ50" i="56" s="1"/>
  <c r="EQ47" i="34" a="1"/>
  <c r="EQ47" i="34" s="1"/>
  <c r="EQ47" i="56" s="1"/>
  <c r="EQ38" i="34" a="1"/>
  <c r="EQ38" i="34" s="1"/>
  <c r="EQ38" i="56" s="1"/>
  <c r="EQ31" i="34" a="1"/>
  <c r="EQ31" i="34" s="1"/>
  <c r="EQ31" i="56" s="1"/>
  <c r="EQ36" i="34" a="1"/>
  <c r="EQ36" i="34" s="1"/>
  <c r="EQ36" i="56" s="1"/>
  <c r="EQ46" i="34" a="1"/>
  <c r="EQ46" i="34" s="1"/>
  <c r="EQ46" i="56" s="1"/>
  <c r="EQ40" i="34" a="1"/>
  <c r="EQ40" i="34" s="1"/>
  <c r="EQ40" i="56" s="1"/>
  <c r="EQ37" i="34" a="1"/>
  <c r="EQ37" i="34" s="1"/>
  <c r="EQ37" i="56" s="1"/>
  <c r="EQ30" i="34" a="1"/>
  <c r="EQ30" i="34" s="1"/>
  <c r="EQ30" i="56" s="1"/>
  <c r="EQ41" i="34" a="1"/>
  <c r="EQ41" i="34" s="1"/>
  <c r="EQ41" i="56" s="1"/>
  <c r="EQ45" i="34" a="1"/>
  <c r="EQ45" i="34" s="1"/>
  <c r="EQ45" i="56" s="1"/>
  <c r="EQ48" i="34" a="1"/>
  <c r="EQ48" i="34" s="1"/>
  <c r="EQ48" i="56" s="1"/>
  <c r="EQ35" i="34" a="1"/>
  <c r="EQ35" i="34" s="1"/>
  <c r="EQ35" i="56" s="1"/>
  <c r="O85" i="56"/>
  <c r="M75" i="34"/>
  <c r="J72" i="34"/>
  <c r="J81" i="56"/>
  <c r="M68" i="34"/>
  <c r="L70" i="34"/>
  <c r="J86" i="56"/>
  <c r="I152" i="34"/>
  <c r="I169" i="56" s="1"/>
  <c r="P88" i="56"/>
  <c r="I153" i="34"/>
  <c r="I170" i="56" s="1"/>
  <c r="EE53" i="34"/>
  <c r="EE27" i="56"/>
  <c r="EE54" i="56" s="1"/>
  <c r="EA53" i="34"/>
  <c r="EA27" i="56"/>
  <c r="EA54" i="56" s="1"/>
  <c r="EK51" i="34" a="1"/>
  <c r="EK51" i="34" s="1"/>
  <c r="EK51" i="56" s="1"/>
  <c r="EK32" i="34" a="1"/>
  <c r="EK32" i="34" s="1"/>
  <c r="EK32" i="56" s="1"/>
  <c r="EK48" i="34" a="1"/>
  <c r="EK48" i="34" s="1"/>
  <c r="EK48" i="56" s="1"/>
  <c r="EK38" i="34" a="1"/>
  <c r="EK38" i="34" s="1"/>
  <c r="EK38" i="56" s="1"/>
  <c r="EK27" i="34" a="1"/>
  <c r="EK27" i="34" s="1"/>
  <c r="EK34" i="34" a="1"/>
  <c r="EK34" i="34" s="1"/>
  <c r="EK34" i="56" s="1"/>
  <c r="EK28" i="34" a="1"/>
  <c r="EK28" i="34" s="1"/>
  <c r="EK28" i="56" s="1"/>
  <c r="EK41" i="34" a="1"/>
  <c r="EK41" i="34" s="1"/>
  <c r="EK41" i="56" s="1"/>
  <c r="EK47" i="34" a="1"/>
  <c r="EK47" i="34" s="1"/>
  <c r="EK47" i="56" s="1"/>
  <c r="EK39" i="34" a="1"/>
  <c r="EK39" i="34" s="1"/>
  <c r="EK39" i="56" s="1"/>
  <c r="EK42" i="34" a="1"/>
  <c r="EK42" i="34" s="1"/>
  <c r="EK42" i="56" s="1"/>
  <c r="EK45" i="34" a="1"/>
  <c r="EK45" i="34" s="1"/>
  <c r="EK45" i="56" s="1"/>
  <c r="EK49" i="34" a="1"/>
  <c r="EK49" i="34" s="1"/>
  <c r="EK49" i="56" s="1"/>
  <c r="EK30" i="34" a="1"/>
  <c r="EK30" i="34" s="1"/>
  <c r="EK30" i="56" s="1"/>
  <c r="EK50" i="34" a="1"/>
  <c r="EK50" i="34" s="1"/>
  <c r="EK50" i="56" s="1"/>
  <c r="EK36" i="34" a="1"/>
  <c r="EK36" i="34" s="1"/>
  <c r="EK36" i="56" s="1"/>
  <c r="EK29" i="34" a="1"/>
  <c r="EK29" i="34" s="1"/>
  <c r="EK29" i="56" s="1"/>
  <c r="EK40" i="34" a="1"/>
  <c r="EK40" i="34" s="1"/>
  <c r="EK40" i="56" s="1"/>
  <c r="EK43" i="34" a="1"/>
  <c r="EK43" i="34" s="1"/>
  <c r="EK43" i="56" s="1"/>
  <c r="EK37" i="34" a="1"/>
  <c r="EK37" i="34" s="1"/>
  <c r="EK37" i="56" s="1"/>
  <c r="EK31" i="34" a="1"/>
  <c r="EK31" i="34" s="1"/>
  <c r="EK31" i="56" s="1"/>
  <c r="EK35" i="34" a="1"/>
  <c r="EK35" i="34" s="1"/>
  <c r="EK35" i="56" s="1"/>
  <c r="EK33" i="34" a="1"/>
  <c r="EK33" i="34" s="1"/>
  <c r="EK33" i="56" s="1"/>
  <c r="EK46" i="34" a="1"/>
  <c r="EK46" i="34" s="1"/>
  <c r="EK46" i="56" s="1"/>
  <c r="EK44" i="34" a="1"/>
  <c r="EK44" i="34" s="1"/>
  <c r="EK44" i="56" s="1"/>
  <c r="O81" i="34"/>
  <c r="N75" i="34"/>
  <c r="O83" i="56"/>
  <c r="I149" i="34"/>
  <c r="I166" i="56" s="1"/>
  <c r="Q86" i="34"/>
  <c r="AO86" i="34" s="1"/>
  <c r="Q88" i="56"/>
  <c r="I135" i="34"/>
  <c r="I152" i="56" s="1"/>
  <c r="M77" i="56"/>
  <c r="L76" i="34"/>
  <c r="J74" i="56"/>
  <c r="I150" i="34"/>
  <c r="I167" i="56" s="1"/>
  <c r="M71" i="56"/>
  <c r="I77" i="34"/>
  <c r="M72" i="56"/>
  <c r="M81" i="34"/>
  <c r="P86" i="34"/>
  <c r="N81" i="56"/>
  <c r="EP38" i="34" a="1"/>
  <c r="EP38" i="34" s="1"/>
  <c r="EP38" i="56" s="1"/>
  <c r="EP29" i="34" a="1"/>
  <c r="EP29" i="34" s="1"/>
  <c r="EP29" i="56" s="1"/>
  <c r="EP42" i="34" a="1"/>
  <c r="EP42" i="34" s="1"/>
  <c r="EP42" i="56" s="1"/>
  <c r="EP37" i="34" a="1"/>
  <c r="EP37" i="34" s="1"/>
  <c r="EP37" i="56" s="1"/>
  <c r="EP44" i="34" a="1"/>
  <c r="EP44" i="34" s="1"/>
  <c r="EP44" i="56" s="1"/>
  <c r="EP32" i="34" a="1"/>
  <c r="EP32" i="34" s="1"/>
  <c r="EP32" i="56" s="1"/>
  <c r="EP46" i="34" a="1"/>
  <c r="EP46" i="34" s="1"/>
  <c r="EP46" i="56" s="1"/>
  <c r="EP33" i="34" a="1"/>
  <c r="EP33" i="34" s="1"/>
  <c r="EP33" i="56" s="1"/>
  <c r="EP28" i="34" a="1"/>
  <c r="EP28" i="34" s="1"/>
  <c r="EP28" i="56" s="1"/>
  <c r="EP36" i="34" a="1"/>
  <c r="EP36" i="34" s="1"/>
  <c r="EP36" i="56" s="1"/>
  <c r="EP27" i="34" a="1"/>
  <c r="EP27" i="34" s="1"/>
  <c r="EP31" i="34" a="1"/>
  <c r="EP31" i="34" s="1"/>
  <c r="EP31" i="56" s="1"/>
  <c r="EP41" i="34" a="1"/>
  <c r="EP41" i="34" s="1"/>
  <c r="EP41" i="56" s="1"/>
  <c r="EP47" i="34" a="1"/>
  <c r="EP47" i="34" s="1"/>
  <c r="EP47" i="56" s="1"/>
  <c r="EP35" i="34" a="1"/>
  <c r="EP35" i="34" s="1"/>
  <c r="EP35" i="56" s="1"/>
  <c r="EP48" i="34" a="1"/>
  <c r="EP48" i="34" s="1"/>
  <c r="EP48" i="56" s="1"/>
  <c r="EP43" i="34" a="1"/>
  <c r="EP43" i="34" s="1"/>
  <c r="EP43" i="56" s="1"/>
  <c r="EP34" i="34" a="1"/>
  <c r="EP34" i="34" s="1"/>
  <c r="EP34" i="56" s="1"/>
  <c r="EP45" i="34" a="1"/>
  <c r="EP45" i="34" s="1"/>
  <c r="EP45" i="56" s="1"/>
  <c r="EP39" i="34" a="1"/>
  <c r="EP39" i="34" s="1"/>
  <c r="EP39" i="56" s="1"/>
  <c r="EP30" i="34" a="1"/>
  <c r="EP30" i="34" s="1"/>
  <c r="EP30" i="56" s="1"/>
  <c r="EP51" i="34" a="1"/>
  <c r="EP51" i="34" s="1"/>
  <c r="EP51" i="56" s="1"/>
  <c r="EP49" i="34" a="1"/>
  <c r="EP49" i="34" s="1"/>
  <c r="EP49" i="56" s="1"/>
  <c r="EP50" i="34" a="1"/>
  <c r="EP50" i="34" s="1"/>
  <c r="EP50" i="56" s="1"/>
  <c r="EP40" i="34" a="1"/>
  <c r="EP40" i="34" s="1"/>
  <c r="EP40" i="56" s="1"/>
  <c r="EM32" i="34" a="1"/>
  <c r="EM32" i="34" s="1"/>
  <c r="EM32" i="56" s="1"/>
  <c r="EM51" i="34" a="1"/>
  <c r="EM51" i="34" s="1"/>
  <c r="EM51" i="56" s="1"/>
  <c r="EM45" i="34" a="1"/>
  <c r="EM45" i="34" s="1"/>
  <c r="EM45" i="56" s="1"/>
  <c r="EM41" i="34" a="1"/>
  <c r="EM41" i="34" s="1"/>
  <c r="EM41" i="56" s="1"/>
  <c r="EM43" i="34" a="1"/>
  <c r="EM43" i="34" s="1"/>
  <c r="EM43" i="56" s="1"/>
  <c r="EM47" i="34" a="1"/>
  <c r="EM47" i="34" s="1"/>
  <c r="EM47" i="56" s="1"/>
  <c r="EM40" i="34" a="1"/>
  <c r="EM40" i="34" s="1"/>
  <c r="EM40" i="56" s="1"/>
  <c r="EM34" i="34" a="1"/>
  <c r="EM34" i="34" s="1"/>
  <c r="EM34" i="56" s="1"/>
  <c r="EM33" i="34" a="1"/>
  <c r="EM33" i="34" s="1"/>
  <c r="EM33" i="56" s="1"/>
  <c r="EM35" i="34" a="1"/>
  <c r="EM35" i="34" s="1"/>
  <c r="EM35" i="56" s="1"/>
  <c r="EM37" i="34" a="1"/>
  <c r="EM37" i="34" s="1"/>
  <c r="EM37" i="56" s="1"/>
  <c r="EM48" i="34" a="1"/>
  <c r="EM48" i="34" s="1"/>
  <c r="EM48" i="56" s="1"/>
  <c r="EM42" i="34" a="1"/>
  <c r="EM42" i="34" s="1"/>
  <c r="EM42" i="56" s="1"/>
  <c r="EM27" i="34" a="1"/>
  <c r="EM27" i="34" s="1"/>
  <c r="EM44" i="34" a="1"/>
  <c r="EM44" i="34" s="1"/>
  <c r="EM44" i="56" s="1"/>
  <c r="EM28" i="34" a="1"/>
  <c r="EM28" i="34" s="1"/>
  <c r="EM28" i="56" s="1"/>
  <c r="EM36" i="34" a="1"/>
  <c r="EM36" i="34" s="1"/>
  <c r="EM36" i="56" s="1"/>
  <c r="EM49" i="34" a="1"/>
  <c r="EM49" i="34" s="1"/>
  <c r="EM49" i="56" s="1"/>
  <c r="EM46" i="34" a="1"/>
  <c r="EM46" i="34" s="1"/>
  <c r="EM46" i="56" s="1"/>
  <c r="EM38" i="34" a="1"/>
  <c r="EM38" i="34" s="1"/>
  <c r="EM38" i="56" s="1"/>
  <c r="EM39" i="34" a="1"/>
  <c r="EM39" i="34" s="1"/>
  <c r="EM39" i="56" s="1"/>
  <c r="EM50" i="34" a="1"/>
  <c r="EM50" i="34" s="1"/>
  <c r="EM50" i="56" s="1"/>
  <c r="EM30" i="34" a="1"/>
  <c r="EM30" i="34" s="1"/>
  <c r="EM30" i="56" s="1"/>
  <c r="EM29" i="34" a="1"/>
  <c r="EM29" i="34" s="1"/>
  <c r="EM29" i="56" s="1"/>
  <c r="EM31" i="34" a="1"/>
  <c r="EM31" i="34" s="1"/>
  <c r="EM31" i="56" s="1"/>
  <c r="EF27" i="56"/>
  <c r="EF54" i="56" s="1"/>
  <c r="EF53" i="34"/>
  <c r="EL37" i="34" a="1"/>
  <c r="EL37" i="34" s="1"/>
  <c r="EL37" i="56" s="1"/>
  <c r="EL44" i="34" a="1"/>
  <c r="EL44" i="34" s="1"/>
  <c r="EL44" i="56" s="1"/>
  <c r="EL29" i="34" a="1"/>
  <c r="EL29" i="34" s="1"/>
  <c r="EL29" i="56" s="1"/>
  <c r="EL46" i="34" a="1"/>
  <c r="EL46" i="34" s="1"/>
  <c r="EL46" i="56" s="1"/>
  <c r="EL31" i="34" a="1"/>
  <c r="EL31" i="34" s="1"/>
  <c r="EL31" i="56" s="1"/>
  <c r="EL41" i="34" a="1"/>
  <c r="EL41" i="34" s="1"/>
  <c r="EL41" i="56" s="1"/>
  <c r="EL36" i="34" a="1"/>
  <c r="EL36" i="34" s="1"/>
  <c r="EL36" i="56" s="1"/>
  <c r="EL51" i="34" a="1"/>
  <c r="EL51" i="34" s="1"/>
  <c r="EL51" i="56" s="1"/>
  <c r="EL49" i="34" a="1"/>
  <c r="EL49" i="34" s="1"/>
  <c r="EL49" i="56" s="1"/>
  <c r="EL30" i="34" a="1"/>
  <c r="EL30" i="34" s="1"/>
  <c r="EL30" i="56" s="1"/>
  <c r="EL43" i="34" a="1"/>
  <c r="EL43" i="34" s="1"/>
  <c r="EL43" i="56" s="1"/>
  <c r="EL35" i="34" a="1"/>
  <c r="EL35" i="34" s="1"/>
  <c r="EL35" i="56" s="1"/>
  <c r="EL38" i="34" a="1"/>
  <c r="EL38" i="34" s="1"/>
  <c r="EL38" i="56" s="1"/>
  <c r="EL47" i="34" a="1"/>
  <c r="EL47" i="34" s="1"/>
  <c r="EL47" i="56" s="1"/>
  <c r="EL34" i="34" a="1"/>
  <c r="EL34" i="34" s="1"/>
  <c r="EL34" i="56" s="1"/>
  <c r="EL45" i="34" a="1"/>
  <c r="EL45" i="34" s="1"/>
  <c r="EL45" i="56" s="1"/>
  <c r="EL33" i="34" a="1"/>
  <c r="EL33" i="34" s="1"/>
  <c r="EL33" i="56" s="1"/>
  <c r="EL39" i="34" a="1"/>
  <c r="EL39" i="34" s="1"/>
  <c r="EL39" i="56" s="1"/>
  <c r="EL32" i="34" a="1"/>
  <c r="EL32" i="34" s="1"/>
  <c r="EL32" i="56" s="1"/>
  <c r="EL28" i="34" a="1"/>
  <c r="EL28" i="34" s="1"/>
  <c r="EL28" i="56" s="1"/>
  <c r="EL50" i="34" a="1"/>
  <c r="EL50" i="34" s="1"/>
  <c r="EL50" i="56" s="1"/>
  <c r="EL40" i="34" a="1"/>
  <c r="EL40" i="34" s="1"/>
  <c r="EL40" i="56" s="1"/>
  <c r="EL27" i="34" a="1"/>
  <c r="EL27" i="34" s="1"/>
  <c r="EL48" i="34" a="1"/>
  <c r="EL48" i="34" s="1"/>
  <c r="EL48" i="56" s="1"/>
  <c r="EL42" i="34" a="1"/>
  <c r="EL42" i="34" s="1"/>
  <c r="EL42" i="56" s="1"/>
  <c r="K26" i="125"/>
  <c r="I74" i="56"/>
  <c r="I83" i="56"/>
  <c r="I70" i="56"/>
  <c r="I89" i="56"/>
  <c r="I84" i="56"/>
  <c r="I75" i="56"/>
  <c r="I86" i="56"/>
  <c r="I72" i="56"/>
  <c r="I71" i="56"/>
  <c r="I77" i="56"/>
  <c r="AF160" i="97"/>
  <c r="I92" i="56"/>
  <c r="I88" i="56"/>
  <c r="I82" i="56"/>
  <c r="I81" i="56"/>
  <c r="I80" i="56"/>
  <c r="I79" i="56"/>
  <c r="I69" i="56"/>
  <c r="I78" i="56"/>
  <c r="I91" i="56"/>
  <c r="I87" i="56"/>
  <c r="I90" i="56"/>
  <c r="I85" i="56"/>
  <c r="FZ49" i="34" a="1"/>
  <c r="FZ49" i="34" s="1"/>
  <c r="FZ50" i="34" a="1"/>
  <c r="FZ50" i="34" s="1"/>
  <c r="FZ33" i="34" a="1"/>
  <c r="FZ33" i="34" s="1"/>
  <c r="FZ28" i="34" a="1"/>
  <c r="FZ28" i="34" s="1"/>
  <c r="FZ42" i="34" a="1"/>
  <c r="FZ42" i="34" s="1"/>
  <c r="FZ34" i="34" a="1"/>
  <c r="FZ34" i="34" s="1"/>
  <c r="FZ44" i="34" a="1"/>
  <c r="FZ44" i="34" s="1"/>
  <c r="FZ47" i="34" a="1"/>
  <c r="FZ47" i="34" s="1"/>
  <c r="FZ48" i="34" a="1"/>
  <c r="FZ48" i="34" s="1"/>
  <c r="FZ41" i="34" a="1"/>
  <c r="FZ41" i="34" s="1"/>
  <c r="FZ37" i="34" a="1"/>
  <c r="FZ37" i="34" s="1"/>
  <c r="FZ30" i="34" a="1"/>
  <c r="FZ30" i="34" s="1"/>
  <c r="FZ40" i="34" a="1"/>
  <c r="FZ40" i="34" s="1"/>
  <c r="FZ51" i="34" a="1"/>
  <c r="FZ51" i="34" s="1"/>
  <c r="FZ35" i="34" a="1"/>
  <c r="FZ35" i="34" s="1"/>
  <c r="FZ29" i="34" a="1"/>
  <c r="FZ29" i="34" s="1"/>
  <c r="FZ38" i="34" a="1"/>
  <c r="FZ38" i="34" s="1"/>
  <c r="FZ39" i="34" a="1"/>
  <c r="FZ39" i="34" s="1"/>
  <c r="FZ27" i="34" a="1"/>
  <c r="FZ27" i="34" s="1"/>
  <c r="FZ43" i="34" a="1"/>
  <c r="FZ43" i="34" s="1"/>
  <c r="FZ36" i="34" a="1"/>
  <c r="FZ36" i="34" s="1"/>
  <c r="FZ32" i="34" a="1"/>
  <c r="FZ32" i="34" s="1"/>
  <c r="FZ45" i="34" a="1"/>
  <c r="FZ45" i="34" s="1"/>
  <c r="FZ46" i="34" a="1"/>
  <c r="FZ46" i="34" s="1"/>
  <c r="FZ31" i="34" a="1"/>
  <c r="FZ31" i="34" s="1"/>
  <c r="W50" i="33"/>
  <c r="AG37" i="33"/>
  <c r="AG50" i="33" s="1"/>
  <c r="GB40" i="34" a="1"/>
  <c r="GB40" i="34" s="1"/>
  <c r="GB33" i="34" a="1"/>
  <c r="GB33" i="34" s="1"/>
  <c r="GB27" i="34" a="1"/>
  <c r="GB27" i="34" s="1"/>
  <c r="GB47" i="34" a="1"/>
  <c r="GB47" i="34" s="1"/>
  <c r="GB39" i="34" a="1"/>
  <c r="GB39" i="34" s="1"/>
  <c r="GB51" i="34" a="1"/>
  <c r="GB51" i="34" s="1"/>
  <c r="GB37" i="34" a="1"/>
  <c r="GB37" i="34" s="1"/>
  <c r="GB46" i="34" a="1"/>
  <c r="GB46" i="34" s="1"/>
  <c r="GB30" i="34" a="1"/>
  <c r="GB30" i="34" s="1"/>
  <c r="GB34" i="34" a="1"/>
  <c r="GB34" i="34" s="1"/>
  <c r="GB45" i="34" a="1"/>
  <c r="GB45" i="34" s="1"/>
  <c r="GB35" i="34" a="1"/>
  <c r="GB35" i="34" s="1"/>
  <c r="GB29" i="34" a="1"/>
  <c r="GB29" i="34" s="1"/>
  <c r="GB41" i="34" a="1"/>
  <c r="GB41" i="34" s="1"/>
  <c r="GB43" i="34" a="1"/>
  <c r="GB43" i="34" s="1"/>
  <c r="GB42" i="34" a="1"/>
  <c r="GB42" i="34" s="1"/>
  <c r="GB50" i="34" a="1"/>
  <c r="GB50" i="34" s="1"/>
  <c r="GB44" i="34" a="1"/>
  <c r="GB44" i="34" s="1"/>
  <c r="GB36" i="34" a="1"/>
  <c r="GB36" i="34" s="1"/>
  <c r="GB31" i="34" a="1"/>
  <c r="GB31" i="34" s="1"/>
  <c r="GB32" i="34" a="1"/>
  <c r="GB32" i="34" s="1"/>
  <c r="GB48" i="34" a="1"/>
  <c r="GB48" i="34" s="1"/>
  <c r="GB49" i="34" a="1"/>
  <c r="GB49" i="34" s="1"/>
  <c r="GB38" i="34" a="1"/>
  <c r="GB38" i="34" s="1"/>
  <c r="GB28" i="34" a="1"/>
  <c r="GB28" i="34" s="1"/>
  <c r="AI37" i="33"/>
  <c r="AI50" i="33" s="1"/>
  <c r="Y50" i="33"/>
  <c r="FY35" i="34" a="1"/>
  <c r="FY35" i="34" s="1"/>
  <c r="FY33" i="34" a="1"/>
  <c r="FY33" i="34" s="1"/>
  <c r="FY29" i="34" a="1"/>
  <c r="FY29" i="34" s="1"/>
  <c r="FY39" i="34" a="1"/>
  <c r="FY39" i="34" s="1"/>
  <c r="FY43" i="34" a="1"/>
  <c r="FY43" i="34" s="1"/>
  <c r="FY41" i="34" a="1"/>
  <c r="FY41" i="34" s="1"/>
  <c r="FY47" i="34" a="1"/>
  <c r="FY47" i="34" s="1"/>
  <c r="FY30" i="34" a="1"/>
  <c r="FY30" i="34" s="1"/>
  <c r="FY44" i="34" a="1"/>
  <c r="FY44" i="34" s="1"/>
  <c r="FY45" i="34" a="1"/>
  <c r="FY45" i="34" s="1"/>
  <c r="FY31" i="34" a="1"/>
  <c r="FY31" i="34" s="1"/>
  <c r="FY49" i="34" a="1"/>
  <c r="FY49" i="34" s="1"/>
  <c r="FY34" i="34" a="1"/>
  <c r="FY34" i="34" s="1"/>
  <c r="FY32" i="34" a="1"/>
  <c r="FY32" i="34" s="1"/>
  <c r="FY28" i="34" a="1"/>
  <c r="FY28" i="34" s="1"/>
  <c r="FY50" i="34" a="1"/>
  <c r="FY50" i="34" s="1"/>
  <c r="FY36" i="34" a="1"/>
  <c r="FY36" i="34" s="1"/>
  <c r="FY51" i="34" a="1"/>
  <c r="FY51" i="34" s="1"/>
  <c r="FY48" i="34" a="1"/>
  <c r="FY48" i="34" s="1"/>
  <c r="FY27" i="34" a="1"/>
  <c r="FY27" i="34" s="1"/>
  <c r="FY46" i="34" a="1"/>
  <c r="FY46" i="34" s="1"/>
  <c r="FY42" i="34" a="1"/>
  <c r="FY42" i="34" s="1"/>
  <c r="FY38" i="34" a="1"/>
  <c r="FY38" i="34" s="1"/>
  <c r="FY37" i="34" a="1"/>
  <c r="FY37" i="34" s="1"/>
  <c r="FY40" i="34" a="1"/>
  <c r="FY40" i="34" s="1"/>
  <c r="AF37" i="33"/>
  <c r="AF50" i="33" s="1"/>
  <c r="V50" i="33"/>
  <c r="GE44" i="34" a="1"/>
  <c r="GE44" i="34" s="1"/>
  <c r="GE43" i="34" a="1"/>
  <c r="GE43" i="34" s="1"/>
  <c r="GE27" i="34" a="1"/>
  <c r="GE27" i="34" s="1"/>
  <c r="GE35" i="34" a="1"/>
  <c r="GE35" i="34" s="1"/>
  <c r="GE41" i="34" a="1"/>
  <c r="GE41" i="34" s="1"/>
  <c r="GE49" i="34" a="1"/>
  <c r="GE49" i="34" s="1"/>
  <c r="GE51" i="34" a="1"/>
  <c r="GE51" i="34" s="1"/>
  <c r="GE33" i="34" a="1"/>
  <c r="GE33" i="34" s="1"/>
  <c r="GE34" i="34" a="1"/>
  <c r="GE34" i="34" s="1"/>
  <c r="GE39" i="34" a="1"/>
  <c r="GE39" i="34" s="1"/>
  <c r="GE47" i="34" a="1"/>
  <c r="GE47" i="34" s="1"/>
  <c r="GE46" i="34" a="1"/>
  <c r="GE46" i="34" s="1"/>
  <c r="GE32" i="34" a="1"/>
  <c r="GE32" i="34" s="1"/>
  <c r="GE50" i="34" a="1"/>
  <c r="GE50" i="34" s="1"/>
  <c r="GE48" i="34" a="1"/>
  <c r="GE48" i="34" s="1"/>
  <c r="GE40" i="34" a="1"/>
  <c r="GE40" i="34" s="1"/>
  <c r="GE38" i="34" a="1"/>
  <c r="GE38" i="34" s="1"/>
  <c r="GE29" i="34" a="1"/>
  <c r="GE29" i="34" s="1"/>
  <c r="GE30" i="34" a="1"/>
  <c r="GE30" i="34" s="1"/>
  <c r="GE36" i="34" a="1"/>
  <c r="GE36" i="34" s="1"/>
  <c r="GE28" i="34" a="1"/>
  <c r="GE28" i="34" s="1"/>
  <c r="GE37" i="34" a="1"/>
  <c r="GE37" i="34" s="1"/>
  <c r="GE31" i="34" a="1"/>
  <c r="GE31" i="34" s="1"/>
  <c r="GE42" i="34" a="1"/>
  <c r="GE42" i="34" s="1"/>
  <c r="GE45" i="34" a="1"/>
  <c r="GE45" i="34" s="1"/>
  <c r="AB50" i="33"/>
  <c r="AL37" i="33"/>
  <c r="I73" i="56"/>
  <c r="GC45" i="34" a="1"/>
  <c r="GC45" i="34" s="1"/>
  <c r="GC27" i="34" a="1"/>
  <c r="GC27" i="34" s="1"/>
  <c r="GC39" i="34" a="1"/>
  <c r="GC39" i="34" s="1"/>
  <c r="GC31" i="34" a="1"/>
  <c r="GC31" i="34" s="1"/>
  <c r="GC44" i="34" a="1"/>
  <c r="GC44" i="34" s="1"/>
  <c r="GC43" i="34" a="1"/>
  <c r="GC43" i="34" s="1"/>
  <c r="GC40" i="34" a="1"/>
  <c r="GC40" i="34" s="1"/>
  <c r="GC34" i="34" a="1"/>
  <c r="GC34" i="34" s="1"/>
  <c r="GC37" i="34" a="1"/>
  <c r="GC37" i="34" s="1"/>
  <c r="GC49" i="34" a="1"/>
  <c r="GC49" i="34" s="1"/>
  <c r="GC28" i="34" a="1"/>
  <c r="GC28" i="34" s="1"/>
  <c r="GC30" i="34" a="1"/>
  <c r="GC30" i="34" s="1"/>
  <c r="GC33" i="34" a="1"/>
  <c r="GC33" i="34" s="1"/>
  <c r="GC50" i="34" a="1"/>
  <c r="GC50" i="34" s="1"/>
  <c r="GC36" i="34" a="1"/>
  <c r="GC36" i="34" s="1"/>
  <c r="GC47" i="34" a="1"/>
  <c r="GC47" i="34" s="1"/>
  <c r="GC46" i="34" a="1"/>
  <c r="GC46" i="34" s="1"/>
  <c r="GC41" i="34" a="1"/>
  <c r="GC41" i="34" s="1"/>
  <c r="GC51" i="34" a="1"/>
  <c r="GC51" i="34" s="1"/>
  <c r="GC29" i="34" a="1"/>
  <c r="GC29" i="34" s="1"/>
  <c r="GC32" i="34" a="1"/>
  <c r="GC32" i="34" s="1"/>
  <c r="GC38" i="34" a="1"/>
  <c r="GC38" i="34" s="1"/>
  <c r="GC42" i="34" a="1"/>
  <c r="GC42" i="34" s="1"/>
  <c r="GC48" i="34" a="1"/>
  <c r="GC48" i="34" s="1"/>
  <c r="GC35" i="34" a="1"/>
  <c r="GC35" i="34" s="1"/>
  <c r="Z50" i="33"/>
  <c r="AJ37" i="33"/>
  <c r="I76" i="56"/>
  <c r="GD36" i="34" a="1"/>
  <c r="GD36" i="34" s="1"/>
  <c r="GD40" i="34" a="1"/>
  <c r="GD40" i="34" s="1"/>
  <c r="GD43" i="34" a="1"/>
  <c r="GD43" i="34" s="1"/>
  <c r="GD42" i="34" a="1"/>
  <c r="GD42" i="34" s="1"/>
  <c r="GD37" i="34" a="1"/>
  <c r="GD37" i="34" s="1"/>
  <c r="GD45" i="34" a="1"/>
  <c r="GD45" i="34" s="1"/>
  <c r="GD47" i="34" a="1"/>
  <c r="GD47" i="34" s="1"/>
  <c r="GD30" i="34" a="1"/>
  <c r="GD30" i="34" s="1"/>
  <c r="GD31" i="34" a="1"/>
  <c r="GD31" i="34" s="1"/>
  <c r="GD48" i="34" a="1"/>
  <c r="GD48" i="34" s="1"/>
  <c r="GD27" i="34" a="1"/>
  <c r="GD27" i="34" s="1"/>
  <c r="GD34" i="34" a="1"/>
  <c r="GD34" i="34" s="1"/>
  <c r="GD28" i="34" a="1"/>
  <c r="GD28" i="34" s="1"/>
  <c r="GD29" i="34" a="1"/>
  <c r="GD29" i="34" s="1"/>
  <c r="GD50" i="34" a="1"/>
  <c r="GD50" i="34" s="1"/>
  <c r="GD41" i="34" a="1"/>
  <c r="GD41" i="34" s="1"/>
  <c r="GD39" i="34" a="1"/>
  <c r="GD39" i="34" s="1"/>
  <c r="GD49" i="34" a="1"/>
  <c r="GD49" i="34" s="1"/>
  <c r="GD33" i="34" a="1"/>
  <c r="GD33" i="34" s="1"/>
  <c r="GD35" i="34" a="1"/>
  <c r="GD35" i="34" s="1"/>
  <c r="GD38" i="34" a="1"/>
  <c r="GD38" i="34" s="1"/>
  <c r="GD51" i="34" a="1"/>
  <c r="GD51" i="34" s="1"/>
  <c r="GD32" i="34" a="1"/>
  <c r="GD32" i="34" s="1"/>
  <c r="GD46" i="34" a="1"/>
  <c r="GD46" i="34" s="1"/>
  <c r="GD44" i="34" a="1"/>
  <c r="GD44" i="34" s="1"/>
  <c r="AK37" i="33"/>
  <c r="AK50" i="33" s="1"/>
  <c r="AA50" i="33"/>
  <c r="FW35" i="34" a="1"/>
  <c r="FW35" i="34" s="1"/>
  <c r="FW27" i="34" a="1"/>
  <c r="FW27" i="34" s="1"/>
  <c r="FW48" i="34" a="1"/>
  <c r="FW48" i="34" s="1"/>
  <c r="FW44" i="34" a="1"/>
  <c r="FW44" i="34" s="1"/>
  <c r="FW36" i="34" a="1"/>
  <c r="FW36" i="34" s="1"/>
  <c r="FW41" i="34" a="1"/>
  <c r="FW41" i="34" s="1"/>
  <c r="FW30" i="34" a="1"/>
  <c r="FW30" i="34" s="1"/>
  <c r="FW32" i="34" a="1"/>
  <c r="FW32" i="34" s="1"/>
  <c r="FW37" i="34" a="1"/>
  <c r="FW37" i="34" s="1"/>
  <c r="FW39" i="34" a="1"/>
  <c r="FW39" i="34" s="1"/>
  <c r="FW47" i="34" a="1"/>
  <c r="FW47" i="34" s="1"/>
  <c r="FW40" i="34" a="1"/>
  <c r="FW40" i="34" s="1"/>
  <c r="FW29" i="34" a="1"/>
  <c r="FW29" i="34" s="1"/>
  <c r="FW43" i="34" a="1"/>
  <c r="FW43" i="34" s="1"/>
  <c r="FW46" i="34" a="1"/>
  <c r="FW46" i="34" s="1"/>
  <c r="FW28" i="34" a="1"/>
  <c r="FW28" i="34" s="1"/>
  <c r="FW34" i="34" a="1"/>
  <c r="FW34" i="34" s="1"/>
  <c r="FW51" i="34" a="1"/>
  <c r="FW51" i="34" s="1"/>
  <c r="FW42" i="34" a="1"/>
  <c r="FW42" i="34" s="1"/>
  <c r="FW50" i="34" a="1"/>
  <c r="FW50" i="34" s="1"/>
  <c r="FW31" i="34" a="1"/>
  <c r="FW31" i="34" s="1"/>
  <c r="FW45" i="34" a="1"/>
  <c r="FW45" i="34" s="1"/>
  <c r="FW49" i="34" a="1"/>
  <c r="FW49" i="34" s="1"/>
  <c r="FW33" i="34" a="1"/>
  <c r="FW33" i="34" s="1"/>
  <c r="FW38" i="34" a="1"/>
  <c r="FW38" i="34" s="1"/>
  <c r="T50" i="33"/>
  <c r="AD37" i="33"/>
  <c r="FM54" i="56"/>
  <c r="FX35" i="34" a="1"/>
  <c r="FX35" i="34" s="1"/>
  <c r="FX29" i="34" a="1"/>
  <c r="FX29" i="34" s="1"/>
  <c r="FX38" i="34" a="1"/>
  <c r="FX38" i="34" s="1"/>
  <c r="FX37" i="34" a="1"/>
  <c r="FX37" i="34" s="1"/>
  <c r="FX49" i="34" a="1"/>
  <c r="FX49" i="34" s="1"/>
  <c r="FX50" i="34" a="1"/>
  <c r="FX50" i="34" s="1"/>
  <c r="FX34" i="34" a="1"/>
  <c r="FX34" i="34" s="1"/>
  <c r="FX27" i="34" a="1"/>
  <c r="FX27" i="34" s="1"/>
  <c r="FX51" i="34" a="1"/>
  <c r="FX51" i="34" s="1"/>
  <c r="FX33" i="34" a="1"/>
  <c r="FX33" i="34" s="1"/>
  <c r="FX43" i="34" a="1"/>
  <c r="FX43" i="34" s="1"/>
  <c r="FX39" i="34" a="1"/>
  <c r="FX39" i="34" s="1"/>
  <c r="FX48" i="34" a="1"/>
  <c r="FX48" i="34" s="1"/>
  <c r="FX47" i="34" a="1"/>
  <c r="FX47" i="34" s="1"/>
  <c r="FX36" i="34" a="1"/>
  <c r="FX36" i="34" s="1"/>
  <c r="FX45" i="34" a="1"/>
  <c r="FX45" i="34" s="1"/>
  <c r="FX41" i="34" a="1"/>
  <c r="FX41" i="34" s="1"/>
  <c r="FX28" i="34" a="1"/>
  <c r="FX28" i="34" s="1"/>
  <c r="FX42" i="34" a="1"/>
  <c r="FX42" i="34" s="1"/>
  <c r="FX40" i="34" a="1"/>
  <c r="FX40" i="34" s="1"/>
  <c r="FX32" i="34" a="1"/>
  <c r="FX32" i="34" s="1"/>
  <c r="FX30" i="34" a="1"/>
  <c r="FX30" i="34" s="1"/>
  <c r="FX46" i="34" a="1"/>
  <c r="FX46" i="34" s="1"/>
  <c r="FX31" i="34" a="1"/>
  <c r="FX31" i="34" s="1"/>
  <c r="FX44" i="34" a="1"/>
  <c r="FX44" i="34" s="1"/>
  <c r="AE37" i="33"/>
  <c r="AE50" i="33" s="1"/>
  <c r="U50" i="33"/>
  <c r="GA49" i="34" a="1"/>
  <c r="GA49" i="34" s="1"/>
  <c r="GA34" i="34" a="1"/>
  <c r="GA34" i="34" s="1"/>
  <c r="GA29" i="34" a="1"/>
  <c r="GA29" i="34" s="1"/>
  <c r="GA36" i="34" a="1"/>
  <c r="GA36" i="34" s="1"/>
  <c r="GA50" i="34" a="1"/>
  <c r="GA50" i="34" s="1"/>
  <c r="GA39" i="34" a="1"/>
  <c r="GA39" i="34" s="1"/>
  <c r="GA48" i="34" a="1"/>
  <c r="GA48" i="34" s="1"/>
  <c r="GA31" i="34" a="1"/>
  <c r="GA31" i="34" s="1"/>
  <c r="GA42" i="34" a="1"/>
  <c r="GA42" i="34" s="1"/>
  <c r="GA28" i="34" a="1"/>
  <c r="GA28" i="34" s="1"/>
  <c r="GA41" i="34" a="1"/>
  <c r="GA41" i="34" s="1"/>
  <c r="GA44" i="34" a="1"/>
  <c r="GA44" i="34" s="1"/>
  <c r="GA32" i="34" a="1"/>
  <c r="GA32" i="34" s="1"/>
  <c r="GA33" i="34" a="1"/>
  <c r="GA33" i="34" s="1"/>
  <c r="GA38" i="34" a="1"/>
  <c r="GA38" i="34" s="1"/>
  <c r="GA35" i="34" a="1"/>
  <c r="GA35" i="34" s="1"/>
  <c r="GA47" i="34" a="1"/>
  <c r="GA47" i="34" s="1"/>
  <c r="GA30" i="34" a="1"/>
  <c r="GA30" i="34" s="1"/>
  <c r="GA51" i="34" a="1"/>
  <c r="GA51" i="34" s="1"/>
  <c r="GA45" i="34" a="1"/>
  <c r="GA45" i="34" s="1"/>
  <c r="GA43" i="34" a="1"/>
  <c r="GA43" i="34" s="1"/>
  <c r="GA46" i="34" a="1"/>
  <c r="GA46" i="34" s="1"/>
  <c r="GA37" i="34" a="1"/>
  <c r="GA37" i="34" s="1"/>
  <c r="GA40" i="34" a="1"/>
  <c r="GA40" i="34" s="1"/>
  <c r="GA27" i="34" a="1"/>
  <c r="GA27" i="34" s="1"/>
  <c r="X50" i="33"/>
  <c r="AH37" i="33"/>
  <c r="AH50" i="33" s="1"/>
  <c r="AE154" i="97"/>
  <c r="AF154" i="97"/>
  <c r="AE159" i="97"/>
  <c r="AE153" i="97"/>
  <c r="AE150" i="97"/>
  <c r="AE148" i="97"/>
  <c r="AE152" i="97" s="1"/>
  <c r="AE147" i="97"/>
  <c r="AE149" i="97"/>
  <c r="M74" i="103"/>
  <c r="N74" i="103"/>
  <c r="L710" i="98"/>
  <c r="M710" i="98" s="1"/>
  <c r="L450" i="98" a="1"/>
  <c r="L450" i="98" s="1"/>
  <c r="R486" i="98" s="1"/>
  <c r="DE28" i="101" s="1" a="1"/>
  <c r="DE28" i="101" s="1"/>
  <c r="R370" i="98"/>
  <c r="R365" i="98"/>
  <c r="R369" i="98"/>
  <c r="L709" i="98"/>
  <c r="M709" i="98" s="1"/>
  <c r="L444" i="98" a="1"/>
  <c r="L444" i="98" s="1"/>
  <c r="R480" i="98" s="1"/>
  <c r="CA28" i="101" s="1" a="1"/>
  <c r="CA28" i="101" s="1"/>
  <c r="L446" i="98" a="1"/>
  <c r="L446" i="98" s="1"/>
  <c r="I69" i="101" s="1"/>
  <c r="L707" i="98"/>
  <c r="M707" i="98" s="1"/>
  <c r="L447" i="98" a="1"/>
  <c r="L447" i="98" s="1"/>
  <c r="R483" i="98" s="1"/>
  <c r="CP28" i="101" s="1" a="1"/>
  <c r="CP28" i="101" s="1"/>
  <c r="R368" i="98"/>
  <c r="R371" i="98"/>
  <c r="L453" i="98" a="1"/>
  <c r="L453" i="98" s="1"/>
  <c r="R489" i="98" s="1"/>
  <c r="DT28" i="101" s="1" a="1"/>
  <c r="DT28" i="101" s="1"/>
  <c r="L712" i="98"/>
  <c r="M712" i="98" s="1"/>
  <c r="L452" i="98" a="1"/>
  <c r="L452" i="98" s="1"/>
  <c r="R488" i="98" s="1"/>
  <c r="DO28" i="101" s="1" a="1"/>
  <c r="DO28" i="101" s="1"/>
  <c r="R374" i="98"/>
  <c r="R373" i="98"/>
  <c r="L445" i="98" a="1"/>
  <c r="L445" i="98" s="1"/>
  <c r="R481" i="98" s="1"/>
  <c r="CF28" i="101" s="1" a="1"/>
  <c r="CF28" i="101" s="1"/>
  <c r="L451" i="98" a="1"/>
  <c r="L451" i="98" s="1"/>
  <c r="R487" i="98" s="1"/>
  <c r="DJ28" i="101" s="1" a="1"/>
  <c r="DJ28" i="101" s="1"/>
  <c r="R366" i="98"/>
  <c r="W368" i="98"/>
  <c r="M368" i="98" s="1"/>
  <c r="W373" i="98"/>
  <c r="M373" i="98" s="1"/>
  <c r="W369" i="98"/>
  <c r="AA369" i="98" s="1"/>
  <c r="T136" i="100" s="1"/>
  <c r="W375" i="98"/>
  <c r="M375" i="98" s="1"/>
  <c r="W366" i="98"/>
  <c r="J366" i="98" s="1"/>
  <c r="W371" i="98"/>
  <c r="AA371" i="98" s="1"/>
  <c r="T138" i="100" s="1"/>
  <c r="W372" i="98"/>
  <c r="AA372" i="98" s="1"/>
  <c r="T139" i="100" s="1"/>
  <c r="W374" i="98"/>
  <c r="J374" i="98" s="1"/>
  <c r="W370" i="98"/>
  <c r="W485" i="98" s="1" a="1"/>
  <c r="W485" i="98" s="1"/>
  <c r="DC34" i="101" s="1" a="1"/>
  <c r="DC34" i="101" s="1"/>
  <c r="W365" i="98"/>
  <c r="AA365" i="98" s="1"/>
  <c r="T132" i="100" s="1"/>
  <c r="O364" i="98"/>
  <c r="O479" i="98" s="1" a="1"/>
  <c r="O479" i="98" s="1"/>
  <c r="L364" i="98"/>
  <c r="L479" i="98" s="1" a="1"/>
  <c r="L479" i="98" s="1"/>
  <c r="Y479" i="98" a="1"/>
  <c r="Y479" i="98" s="1"/>
  <c r="M713" i="98"/>
  <c r="J74" i="101"/>
  <c r="DM31" i="101" a="1"/>
  <c r="DM31" i="101" s="1"/>
  <c r="X482" i="98" a="1"/>
  <c r="X482" i="98" s="1"/>
  <c r="CN35" i="101" s="1" a="1"/>
  <c r="CN35" i="101" s="1"/>
  <c r="K367" i="98"/>
  <c r="K482" i="98" s="1" a="1"/>
  <c r="K482" i="98" s="1"/>
  <c r="CL35" i="101" s="1"/>
  <c r="K119" i="113" s="1"/>
  <c r="P119" i="113" s="1"/>
  <c r="N367" i="98"/>
  <c r="N482" i="98" s="1" a="1"/>
  <c r="N482" i="98" s="1"/>
  <c r="CM35" i="101" s="1"/>
  <c r="K276" i="113" s="1"/>
  <c r="P276" i="113" s="1"/>
  <c r="K70" i="101"/>
  <c r="CS37" i="101" a="1"/>
  <c r="CS37" i="101" s="1"/>
  <c r="M706" i="98"/>
  <c r="BY37" i="101" a="1"/>
  <c r="BY37" i="101" s="1"/>
  <c r="K66" i="101"/>
  <c r="L704" i="98"/>
  <c r="M704" i="98" s="1"/>
  <c r="R364" i="98"/>
  <c r="L443" i="98" a="1"/>
  <c r="L443" i="98" s="1"/>
  <c r="O365" i="98"/>
  <c r="O480" i="98" s="1" a="1"/>
  <c r="O480" i="98" s="1"/>
  <c r="CC36" i="101" s="1"/>
  <c r="K265" i="113" s="1"/>
  <c r="P265" i="113" s="1"/>
  <c r="L365" i="98"/>
  <c r="L480" i="98" s="1" a="1"/>
  <c r="L480" i="98" s="1"/>
  <c r="CB36" i="101" s="1"/>
  <c r="K108" i="113" s="1"/>
  <c r="P108" i="113" s="1"/>
  <c r="Y480" i="98" a="1"/>
  <c r="Y480" i="98" s="1"/>
  <c r="CD36" i="101" s="1" a="1"/>
  <c r="CD36" i="101" s="1"/>
  <c r="Y104" i="100"/>
  <c r="L121" i="113" a="1"/>
  <c r="L121" i="113" s="1"/>
  <c r="M414" i="114"/>
  <c r="L278" i="113" a="1"/>
  <c r="L278" i="113" s="1"/>
  <c r="K374" i="98"/>
  <c r="K489" i="98" s="1" a="1"/>
  <c r="K489" i="98" s="1"/>
  <c r="X489" i="98" a="1"/>
  <c r="X489" i="98" s="1"/>
  <c r="N374" i="98"/>
  <c r="N489" i="98" s="1" a="1"/>
  <c r="N489" i="98" s="1"/>
  <c r="CN37" i="101" a="1"/>
  <c r="CN37" i="101" s="1"/>
  <c r="K69" i="101"/>
  <c r="O372" i="98"/>
  <c r="O487" i="98" s="1" a="1"/>
  <c r="O487" i="98" s="1"/>
  <c r="L372" i="98"/>
  <c r="L487" i="98" s="1" a="1"/>
  <c r="L487" i="98" s="1"/>
  <c r="Y487" i="98" a="1"/>
  <c r="Y487" i="98" s="1"/>
  <c r="K375" i="98"/>
  <c r="K490" i="98" s="1" a="1"/>
  <c r="K490" i="98" s="1"/>
  <c r="N375" i="98"/>
  <c r="N490" i="98" s="1" a="1"/>
  <c r="N490" i="98" s="1"/>
  <c r="X490" i="98" a="1"/>
  <c r="X490" i="98" s="1"/>
  <c r="M711" i="98"/>
  <c r="M412" i="114"/>
  <c r="L109" i="113" a="1"/>
  <c r="L109" i="113" s="1"/>
  <c r="Y102" i="100"/>
  <c r="L266" i="113" a="1"/>
  <c r="L266" i="113" s="1"/>
  <c r="N365" i="98"/>
  <c r="N480" i="98" s="1" a="1"/>
  <c r="N480" i="98" s="1"/>
  <c r="CC35" i="101" s="1"/>
  <c r="K264" i="113" s="1"/>
  <c r="P264" i="113" s="1"/>
  <c r="X480" i="98" a="1"/>
  <c r="X480" i="98" s="1"/>
  <c r="CD35" i="101" s="1" a="1"/>
  <c r="CD35" i="101" s="1"/>
  <c r="K365" i="98"/>
  <c r="K480" i="98" s="1" a="1"/>
  <c r="K480" i="98" s="1"/>
  <c r="CB35" i="101" s="1"/>
  <c r="K107" i="113" s="1"/>
  <c r="P107" i="113" s="1"/>
  <c r="X484" i="98" a="1"/>
  <c r="X484" i="98" s="1"/>
  <c r="CX35" i="101" s="1" a="1"/>
  <c r="CX35" i="101" s="1"/>
  <c r="K369" i="98"/>
  <c r="K484" i="98" s="1" a="1"/>
  <c r="K484" i="98" s="1"/>
  <c r="CV35" i="101" s="1"/>
  <c r="K131" i="113" s="1"/>
  <c r="P131" i="113" s="1"/>
  <c r="N369" i="98"/>
  <c r="N484" i="98" s="1" a="1"/>
  <c r="N484" i="98" s="1"/>
  <c r="CW35" i="101" s="1"/>
  <c r="K288" i="113" s="1"/>
  <c r="P288" i="113" s="1"/>
  <c r="L374" i="98"/>
  <c r="L489" i="98" s="1" a="1"/>
  <c r="L489" i="98" s="1"/>
  <c r="Y489" i="98" a="1"/>
  <c r="Y489" i="98" s="1"/>
  <c r="O374" i="98"/>
  <c r="O489" i="98" s="1" a="1"/>
  <c r="O489" i="98" s="1"/>
  <c r="N372" i="98"/>
  <c r="N487" i="98" s="1" a="1"/>
  <c r="N487" i="98" s="1"/>
  <c r="K372" i="98"/>
  <c r="K487" i="98" s="1" a="1"/>
  <c r="K487" i="98" s="1"/>
  <c r="X487" i="98" a="1"/>
  <c r="X487" i="98" s="1"/>
  <c r="L375" i="98"/>
  <c r="L490" i="98" s="1" a="1"/>
  <c r="L490" i="98" s="1"/>
  <c r="O375" i="98"/>
  <c r="O490" i="98" s="1" a="1"/>
  <c r="O490" i="98" s="1"/>
  <c r="Y490" i="98" a="1"/>
  <c r="Y490" i="98" s="1"/>
  <c r="M705" i="98"/>
  <c r="I72" i="101"/>
  <c r="R485" i="98"/>
  <c r="CZ28" i="101" s="1" a="1"/>
  <c r="CZ28" i="101" s="1"/>
  <c r="Y488" i="98" a="1"/>
  <c r="Y488" i="98" s="1"/>
  <c r="O373" i="98"/>
  <c r="O488" i="98" s="1" a="1"/>
  <c r="O488" i="98" s="1"/>
  <c r="L373" i="98"/>
  <c r="L488" i="98" s="1" a="1"/>
  <c r="L488" i="98" s="1"/>
  <c r="K67" i="101"/>
  <c r="CD37" i="101" a="1"/>
  <c r="CD37" i="101" s="1"/>
  <c r="L369" i="98"/>
  <c r="L484" i="98" s="1" a="1"/>
  <c r="L484" i="98" s="1"/>
  <c r="CV36" i="101" s="1"/>
  <c r="K132" i="113" s="1"/>
  <c r="P132" i="113" s="1"/>
  <c r="O369" i="98"/>
  <c r="O484" i="98" s="1" a="1"/>
  <c r="O484" i="98" s="1"/>
  <c r="CW36" i="101" s="1"/>
  <c r="K289" i="113" s="1"/>
  <c r="P289" i="113" s="1"/>
  <c r="Y484" i="98" a="1"/>
  <c r="Y484" i="98" s="1"/>
  <c r="CX36" i="101" s="1" a="1"/>
  <c r="CX36" i="101" s="1"/>
  <c r="K76" i="101"/>
  <c r="DW37" i="101" a="1"/>
  <c r="DW37" i="101" s="1"/>
  <c r="DM37" i="101" a="1"/>
  <c r="DM37" i="101" s="1"/>
  <c r="K74" i="101"/>
  <c r="J66" i="101"/>
  <c r="BY31" i="101" a="1"/>
  <c r="BY31" i="101" s="1"/>
  <c r="K77" i="101"/>
  <c r="EB37" i="101" a="1"/>
  <c r="EB37" i="101" s="1"/>
  <c r="O370" i="98"/>
  <c r="O485" i="98" s="1" a="1"/>
  <c r="O485" i="98" s="1"/>
  <c r="DB36" i="101" s="1"/>
  <c r="K295" i="113" s="1"/>
  <c r="P295" i="113" s="1"/>
  <c r="L370" i="98"/>
  <c r="L485" i="98" s="1" a="1"/>
  <c r="L485" i="98" s="1"/>
  <c r="DA36" i="101" s="1"/>
  <c r="K138" i="113" s="1"/>
  <c r="P138" i="113" s="1"/>
  <c r="Y485" i="98" a="1"/>
  <c r="Y485" i="98" s="1"/>
  <c r="DC36" i="101" s="1" a="1"/>
  <c r="DC36" i="101" s="1"/>
  <c r="Y103" i="100"/>
  <c r="L272" i="113" a="1"/>
  <c r="L272" i="113" s="1"/>
  <c r="M413" i="114"/>
  <c r="L115" i="113" a="1"/>
  <c r="L115" i="113" s="1"/>
  <c r="K373" i="98"/>
  <c r="K488" i="98" s="1" a="1"/>
  <c r="K488" i="98" s="1"/>
  <c r="N373" i="98"/>
  <c r="N488" i="98" s="1" a="1"/>
  <c r="N488" i="98" s="1"/>
  <c r="X488" i="98" a="1"/>
  <c r="X488" i="98" s="1"/>
  <c r="DW31" i="101" a="1"/>
  <c r="DW31" i="101" s="1"/>
  <c r="J76" i="101"/>
  <c r="CX37" i="101" a="1"/>
  <c r="CX37" i="101" s="1"/>
  <c r="K71" i="101"/>
  <c r="X486" i="98" a="1"/>
  <c r="X486" i="98" s="1"/>
  <c r="K371" i="98"/>
  <c r="K486" i="98" s="1" a="1"/>
  <c r="K486" i="98" s="1"/>
  <c r="N371" i="98"/>
  <c r="N486" i="98" s="1" a="1"/>
  <c r="N486" i="98" s="1"/>
  <c r="M415" i="114"/>
  <c r="L127" i="113" a="1"/>
  <c r="L127" i="113" s="1"/>
  <c r="Y105" i="100"/>
  <c r="L284" i="113" a="1"/>
  <c r="L284" i="113" s="1"/>
  <c r="J77" i="101"/>
  <c r="EB31" i="101" a="1"/>
  <c r="EB31" i="101" s="1"/>
  <c r="X485" i="98" a="1"/>
  <c r="X485" i="98" s="1"/>
  <c r="DC35" i="101" s="1" a="1"/>
  <c r="DC35" i="101" s="1"/>
  <c r="K370" i="98"/>
  <c r="K485" i="98" s="1" a="1"/>
  <c r="K485" i="98" s="1"/>
  <c r="DA35" i="101" s="1"/>
  <c r="K137" i="113" s="1"/>
  <c r="P137" i="113" s="1"/>
  <c r="N370" i="98"/>
  <c r="N485" i="98" s="1" a="1"/>
  <c r="N485" i="98" s="1"/>
  <c r="DB35" i="101" s="1"/>
  <c r="K294" i="113" s="1"/>
  <c r="P294" i="113" s="1"/>
  <c r="DR31" i="101" a="1"/>
  <c r="DR31" i="101" s="1"/>
  <c r="J75" i="101"/>
  <c r="N366" i="98"/>
  <c r="N481" i="98" s="1" a="1"/>
  <c r="N481" i="98" s="1"/>
  <c r="CH35" i="101" s="1"/>
  <c r="K270" i="113" s="1"/>
  <c r="P270" i="113" s="1"/>
  <c r="K366" i="98"/>
  <c r="K481" i="98" s="1" a="1"/>
  <c r="K481" i="98" s="1"/>
  <c r="CG35" i="101" s="1"/>
  <c r="K113" i="113" s="1"/>
  <c r="P113" i="113" s="1"/>
  <c r="X481" i="98" a="1"/>
  <c r="X481" i="98" s="1"/>
  <c r="CI35" i="101" s="1" a="1"/>
  <c r="CI35" i="101" s="1"/>
  <c r="K75" i="101"/>
  <c r="DR37" i="101" a="1"/>
  <c r="DR37" i="101" s="1"/>
  <c r="M416" i="114"/>
  <c r="Y106" i="100"/>
  <c r="L290" i="113" a="1"/>
  <c r="L290" i="113" s="1"/>
  <c r="L133" i="113" a="1"/>
  <c r="L133" i="113" s="1"/>
  <c r="O371" i="98"/>
  <c r="O486" i="98" s="1" a="1"/>
  <c r="O486" i="98" s="1"/>
  <c r="L371" i="98"/>
  <c r="L486" i="98" s="1" a="1"/>
  <c r="L486" i="98" s="1"/>
  <c r="Y486" i="98" a="1"/>
  <c r="Y486" i="98" s="1"/>
  <c r="R484" i="98"/>
  <c r="CU28" i="101" s="1" a="1"/>
  <c r="CU28" i="101" s="1"/>
  <c r="I71" i="101"/>
  <c r="M417" i="114"/>
  <c r="L296" i="113" a="1"/>
  <c r="L296" i="113" s="1"/>
  <c r="L139" i="113" a="1"/>
  <c r="L139" i="113" s="1"/>
  <c r="Y107" i="100"/>
  <c r="DC37" i="101" a="1"/>
  <c r="DC37" i="101" s="1"/>
  <c r="K72" i="101"/>
  <c r="W364" i="98"/>
  <c r="L366" i="98"/>
  <c r="L481" i="98" s="1" a="1"/>
  <c r="L481" i="98" s="1"/>
  <c r="CG36" i="101" s="1"/>
  <c r="K114" i="113" s="1"/>
  <c r="P114" i="113" s="1"/>
  <c r="O366" i="98"/>
  <c r="O481" i="98" s="1" a="1"/>
  <c r="O481" i="98" s="1"/>
  <c r="CH36" i="101" s="1"/>
  <c r="K271" i="113" s="1"/>
  <c r="P271" i="113" s="1"/>
  <c r="Y481" i="98" a="1"/>
  <c r="Y481" i="98" s="1"/>
  <c r="CI36" i="101" s="1" a="1"/>
  <c r="CI36" i="101" s="1"/>
  <c r="DH37" i="101" a="1"/>
  <c r="DH37" i="101" s="1"/>
  <c r="K73" i="101"/>
  <c r="W367" i="98"/>
  <c r="J73" i="101"/>
  <c r="DH31" i="101" a="1"/>
  <c r="DH31" i="101" s="1"/>
  <c r="K368" i="98"/>
  <c r="K483" i="98" s="1" a="1"/>
  <c r="K483" i="98" s="1"/>
  <c r="CQ35" i="101" s="1"/>
  <c r="K125" i="113" s="1"/>
  <c r="P125" i="113" s="1"/>
  <c r="N368" i="98"/>
  <c r="N483" i="98" s="1" a="1"/>
  <c r="N483" i="98" s="1"/>
  <c r="CR35" i="101" s="1"/>
  <c r="K282" i="113" s="1"/>
  <c r="P282" i="113" s="1"/>
  <c r="X483" i="98" a="1"/>
  <c r="X483" i="98" s="1"/>
  <c r="CS35" i="101" s="1" a="1"/>
  <c r="CS35" i="101" s="1"/>
  <c r="M714" i="98"/>
  <c r="M708" i="98"/>
  <c r="X479" i="98" a="1"/>
  <c r="X479" i="98" s="1"/>
  <c r="N364" i="98"/>
  <c r="N479" i="98" s="1" a="1"/>
  <c r="N479" i="98" s="1"/>
  <c r="K364" i="98"/>
  <c r="K479" i="98" s="1" a="1"/>
  <c r="K479" i="98" s="1"/>
  <c r="CI37" i="101" a="1"/>
  <c r="CI37" i="101" s="1"/>
  <c r="K68" i="101"/>
  <c r="R375" i="98"/>
  <c r="L715" i="98"/>
  <c r="M715" i="98" s="1"/>
  <c r="L454" i="98" a="1"/>
  <c r="L454" i="98" s="1"/>
  <c r="O367" i="98"/>
  <c r="O482" i="98" s="1" a="1"/>
  <c r="O482" i="98" s="1"/>
  <c r="CM36" i="101" s="1"/>
  <c r="K277" i="113" s="1"/>
  <c r="P277" i="113" s="1"/>
  <c r="L367" i="98"/>
  <c r="L482" i="98" s="1" a="1"/>
  <c r="L482" i="98" s="1"/>
  <c r="CL36" i="101" s="1"/>
  <c r="K120" i="113" s="1"/>
  <c r="P120" i="113" s="1"/>
  <c r="Y482" i="98" a="1"/>
  <c r="Y482" i="98" s="1"/>
  <c r="CN36" i="101" s="1" a="1"/>
  <c r="CN36" i="101" s="1"/>
  <c r="Y483" i="98" a="1"/>
  <c r="Y483" i="98" s="1"/>
  <c r="CS36" i="101" s="1" a="1"/>
  <c r="CS36" i="101" s="1"/>
  <c r="L368" i="98"/>
  <c r="L483" i="98" s="1" a="1"/>
  <c r="L483" i="98" s="1"/>
  <c r="CQ36" i="101" s="1"/>
  <c r="K126" i="113" s="1"/>
  <c r="P126" i="113" s="1"/>
  <c r="O368" i="98"/>
  <c r="O483" i="98" s="1" a="1"/>
  <c r="O483" i="98" s="1"/>
  <c r="CR36" i="101" s="1"/>
  <c r="K283" i="113" s="1"/>
  <c r="P283" i="113" s="1"/>
  <c r="L701" i="98"/>
  <c r="M701" i="98" s="1"/>
  <c r="L431" i="98" a="1"/>
  <c r="L431" i="98" s="1"/>
  <c r="R467" i="98" s="1"/>
  <c r="N28" i="101" s="1" a="1"/>
  <c r="N28" i="101" s="1"/>
  <c r="L697" i="98"/>
  <c r="M697" i="98" s="1"/>
  <c r="L436" i="98" a="1"/>
  <c r="L436" i="98" s="1"/>
  <c r="I59" i="101" s="1"/>
  <c r="R353" i="98"/>
  <c r="L432" i="98" a="1"/>
  <c r="L432" i="98" s="1"/>
  <c r="R468" i="98" s="1"/>
  <c r="S28" i="101" s="1" a="1"/>
  <c r="S28" i="101" s="1"/>
  <c r="R361" i="98"/>
  <c r="L441" i="98" a="1"/>
  <c r="L441" i="98" s="1"/>
  <c r="R477" i="98" s="1"/>
  <c r="BL28" i="101" s="1" a="1"/>
  <c r="BL28" i="101" s="1"/>
  <c r="R352" i="98"/>
  <c r="R356" i="98"/>
  <c r="L442" i="98" a="1"/>
  <c r="L442" i="98" s="1"/>
  <c r="I65" i="101" s="1"/>
  <c r="R363" i="98"/>
  <c r="L702" i="98"/>
  <c r="M702" i="98" s="1"/>
  <c r="L434" i="98" a="1"/>
  <c r="L434" i="98" s="1"/>
  <c r="I57" i="101" s="1"/>
  <c r="L695" i="98"/>
  <c r="M695" i="98" s="1"/>
  <c r="L435" i="98" a="1"/>
  <c r="L435" i="98" s="1"/>
  <c r="I58" i="101" s="1"/>
  <c r="W351" i="98"/>
  <c r="M351" i="98" s="1"/>
  <c r="W363" i="98"/>
  <c r="AA363" i="98" s="1"/>
  <c r="T130" i="100" s="1"/>
  <c r="W359" i="98"/>
  <c r="W474" i="98" s="1" a="1"/>
  <c r="W474" i="98" s="1"/>
  <c r="W357" i="98"/>
  <c r="AA357" i="98" s="1"/>
  <c r="T124" i="100" s="1"/>
  <c r="W362" i="98"/>
  <c r="AA362" i="98" s="1"/>
  <c r="T129" i="100" s="1"/>
  <c r="L430" i="98" a="1"/>
  <c r="L430" i="98" s="1"/>
  <c r="R466" i="98" s="1"/>
  <c r="I28" i="101" s="1" a="1"/>
  <c r="I28" i="101" s="1"/>
  <c r="R351" i="98"/>
  <c r="R358" i="98"/>
  <c r="L437" i="98" a="1"/>
  <c r="L437" i="98" s="1"/>
  <c r="R473" i="98" s="1"/>
  <c r="AR28" i="101" s="1" a="1"/>
  <c r="AR28" i="101" s="1"/>
  <c r="W356" i="98"/>
  <c r="M356" i="98" s="1"/>
  <c r="W354" i="98"/>
  <c r="AA354" i="98" s="1"/>
  <c r="T121" i="100" s="1"/>
  <c r="W353" i="98"/>
  <c r="W468" i="98" s="1" a="1"/>
  <c r="W468" i="98" s="1"/>
  <c r="V34" i="101" s="1" a="1"/>
  <c r="V34" i="101" s="1"/>
  <c r="W358" i="98"/>
  <c r="W473" i="98" s="1" a="1"/>
  <c r="W473" i="98" s="1"/>
  <c r="AU34" i="101" s="1" a="1"/>
  <c r="AU34" i="101" s="1"/>
  <c r="W361" i="98"/>
  <c r="W476" i="98" s="1" a="1"/>
  <c r="W476" i="98" s="1"/>
  <c r="BJ37" i="101" a="1"/>
  <c r="BJ37" i="101" s="1"/>
  <c r="K63" i="101"/>
  <c r="J64" i="101"/>
  <c r="BO31" i="101" a="1"/>
  <c r="BO31" i="101" s="1"/>
  <c r="K65" i="101"/>
  <c r="BT37" i="101" a="1"/>
  <c r="BT37" i="101" s="1"/>
  <c r="O352" i="98"/>
  <c r="O467" i="98" s="1" a="1"/>
  <c r="O467" i="98" s="1"/>
  <c r="L352" i="98"/>
  <c r="L467" i="98" s="1" a="1"/>
  <c r="L467" i="98" s="1"/>
  <c r="Y467" i="98" a="1"/>
  <c r="Y467" i="98" s="1"/>
  <c r="O355" i="98"/>
  <c r="O470" i="98" s="1" a="1"/>
  <c r="O470" i="98" s="1"/>
  <c r="L355" i="98"/>
  <c r="L470" i="98" s="1" a="1"/>
  <c r="L470" i="98" s="1"/>
  <c r="Y470" i="98" a="1"/>
  <c r="Y470" i="98" s="1"/>
  <c r="Y475" i="98" a="1"/>
  <c r="Y475" i="98" s="1"/>
  <c r="O360" i="98"/>
  <c r="O475" i="98" s="1" a="1"/>
  <c r="O475" i="98" s="1"/>
  <c r="L360" i="98"/>
  <c r="L475" i="98" s="1" a="1"/>
  <c r="L475" i="98" s="1"/>
  <c r="R476" i="98"/>
  <c r="BG28" i="101" s="1" a="1"/>
  <c r="BG28" i="101" s="1"/>
  <c r="I63" i="101"/>
  <c r="K353" i="98"/>
  <c r="K468" i="98" s="1" a="1"/>
  <c r="K468" i="98" s="1"/>
  <c r="T35" i="101" s="1"/>
  <c r="N353" i="98"/>
  <c r="N468" i="98" s="1" a="1"/>
  <c r="N468" i="98" s="1"/>
  <c r="U35" i="101" s="1"/>
  <c r="X468" i="98" a="1"/>
  <c r="X468" i="98" s="1"/>
  <c r="V35" i="101" s="1" a="1"/>
  <c r="V35" i="101" s="1"/>
  <c r="R354" i="98"/>
  <c r="L694" i="98"/>
  <c r="M694" i="98" s="1"/>
  <c r="L433" i="98" a="1"/>
  <c r="L433" i="98" s="1"/>
  <c r="M693" i="98"/>
  <c r="O357" i="98"/>
  <c r="O472" i="98" s="1" a="1"/>
  <c r="O472" i="98" s="1"/>
  <c r="L357" i="98"/>
  <c r="L472" i="98" s="1" a="1"/>
  <c r="L472" i="98" s="1"/>
  <c r="Y472" i="98" a="1"/>
  <c r="Y472" i="98" s="1"/>
  <c r="K352" i="98"/>
  <c r="K467" i="98" s="1" a="1"/>
  <c r="K467" i="98" s="1"/>
  <c r="N352" i="98"/>
  <c r="N467" i="98" s="1" a="1"/>
  <c r="N467" i="98" s="1"/>
  <c r="X467" i="98" a="1"/>
  <c r="X467" i="98" s="1"/>
  <c r="K355" i="98"/>
  <c r="K470" i="98" s="1" a="1"/>
  <c r="K470" i="98" s="1"/>
  <c r="N355" i="98"/>
  <c r="N470" i="98" s="1" a="1"/>
  <c r="N470" i="98" s="1"/>
  <c r="X470" i="98" a="1"/>
  <c r="X470" i="98" s="1"/>
  <c r="AK31" i="101" a="1"/>
  <c r="AK31" i="101" s="1"/>
  <c r="J58" i="101"/>
  <c r="BE37" i="101" a="1"/>
  <c r="BE37" i="101" s="1"/>
  <c r="K62" i="101"/>
  <c r="M691" i="98"/>
  <c r="L353" i="98"/>
  <c r="L468" i="98" s="1" a="1"/>
  <c r="L468" i="98" s="1"/>
  <c r="T36" i="101" s="1"/>
  <c r="Y468" i="98" a="1"/>
  <c r="Y468" i="98" s="1"/>
  <c r="V36" i="101" s="1" a="1"/>
  <c r="V36" i="101" s="1"/>
  <c r="O353" i="98"/>
  <c r="O468" i="98" s="1" a="1"/>
  <c r="O468" i="98" s="1"/>
  <c r="U36" i="101" s="1"/>
  <c r="J55" i="101"/>
  <c r="V31" i="101" a="1"/>
  <c r="V31" i="101" s="1"/>
  <c r="X466" i="98" a="1"/>
  <c r="X466" i="98" s="1"/>
  <c r="N351" i="98"/>
  <c r="X377" i="98"/>
  <c r="K351" i="98"/>
  <c r="BT31" i="101" a="1"/>
  <c r="BT31" i="101" s="1"/>
  <c r="J65" i="101"/>
  <c r="N362" i="98"/>
  <c r="N477" i="98" s="1" a="1"/>
  <c r="N477" i="98" s="1"/>
  <c r="X477" i="98" a="1"/>
  <c r="X477" i="98" s="1"/>
  <c r="K362" i="98"/>
  <c r="K477" i="98" s="1" a="1"/>
  <c r="K477" i="98" s="1"/>
  <c r="K357" i="98"/>
  <c r="K472" i="98" s="1" a="1"/>
  <c r="K472" i="98" s="1"/>
  <c r="N357" i="98"/>
  <c r="N472" i="98" s="1" a="1"/>
  <c r="N472" i="98" s="1"/>
  <c r="X472" i="98" a="1"/>
  <c r="X472" i="98" s="1"/>
  <c r="Q37" i="101" a="1"/>
  <c r="Q37" i="101" s="1"/>
  <c r="K54" i="101"/>
  <c r="AF37" i="101" a="1"/>
  <c r="AF37" i="101" s="1"/>
  <c r="K57" i="101"/>
  <c r="N354" i="98"/>
  <c r="N469" i="98" s="1" a="1"/>
  <c r="N469" i="98" s="1"/>
  <c r="Z35" i="101" s="1"/>
  <c r="K198" i="113" s="1"/>
  <c r="P198" i="113" s="1"/>
  <c r="K354" i="98"/>
  <c r="K469" i="98" s="1" a="1"/>
  <c r="K469" i="98" s="1"/>
  <c r="Y35" i="101" s="1"/>
  <c r="K41" i="113" s="1"/>
  <c r="P41" i="113" s="1"/>
  <c r="X469" i="98" a="1"/>
  <c r="X469" i="98" s="1"/>
  <c r="AA35" i="101" s="1" a="1"/>
  <c r="AA35" i="101" s="1"/>
  <c r="K55" i="101"/>
  <c r="V37" i="101" a="1"/>
  <c r="V37" i="101" s="1"/>
  <c r="L351" i="98"/>
  <c r="Y377" i="98"/>
  <c r="O351" i="98"/>
  <c r="Y466" i="98" a="1"/>
  <c r="Y466" i="98" s="1"/>
  <c r="Y477" i="98" a="1"/>
  <c r="Y477" i="98" s="1"/>
  <c r="O362" i="98"/>
  <c r="O477" i="98" s="1" a="1"/>
  <c r="O477" i="98" s="1"/>
  <c r="L362" i="98"/>
  <c r="L477" i="98" s="1" a="1"/>
  <c r="L477" i="98" s="1"/>
  <c r="K59" i="101"/>
  <c r="AP37" i="101" a="1"/>
  <c r="AP37" i="101" s="1"/>
  <c r="L356" i="98"/>
  <c r="L471" i="98" s="1" a="1"/>
  <c r="L471" i="98" s="1"/>
  <c r="O356" i="98"/>
  <c r="O471" i="98" s="1" a="1"/>
  <c r="O471" i="98" s="1"/>
  <c r="Y471" i="98" a="1"/>
  <c r="Y471" i="98" s="1"/>
  <c r="K359" i="98"/>
  <c r="K474" i="98" s="1" a="1"/>
  <c r="K474" i="98" s="1"/>
  <c r="X474" i="98" a="1"/>
  <c r="X474" i="98" s="1"/>
  <c r="N359" i="98"/>
  <c r="N474" i="98" s="1" a="1"/>
  <c r="N474" i="98" s="1"/>
  <c r="L354" i="98"/>
  <c r="L469" i="98" s="1" a="1"/>
  <c r="L469" i="98" s="1"/>
  <c r="Y36" i="101" s="1"/>
  <c r="K42" i="113" s="1"/>
  <c r="P42" i="113" s="1"/>
  <c r="O354" i="98"/>
  <c r="O469" i="98" s="1" a="1"/>
  <c r="O469" i="98" s="1"/>
  <c r="Z36" i="101" s="1"/>
  <c r="K199" i="113" s="1"/>
  <c r="P199" i="113" s="1"/>
  <c r="Y469" i="98" a="1"/>
  <c r="Y469" i="98" s="1"/>
  <c r="AA36" i="101" s="1" a="1"/>
  <c r="AA36" i="101" s="1"/>
  <c r="L67" i="113" a="1"/>
  <c r="L67" i="113" s="1"/>
  <c r="Y95" i="100"/>
  <c r="M405" i="114"/>
  <c r="L224" i="113" a="1"/>
  <c r="L224" i="113" s="1"/>
  <c r="L37" i="101" a="1"/>
  <c r="L37" i="101" s="1"/>
  <c r="J456" i="98"/>
  <c r="K53" i="101"/>
  <c r="K64" i="101"/>
  <c r="BO37" i="101" a="1"/>
  <c r="BO37" i="101" s="1"/>
  <c r="X471" i="98" a="1"/>
  <c r="X471" i="98" s="1"/>
  <c r="K356" i="98"/>
  <c r="K471" i="98" s="1" a="1"/>
  <c r="K471" i="98" s="1"/>
  <c r="N356" i="98"/>
  <c r="N471" i="98" s="1" a="1"/>
  <c r="N471" i="98" s="1"/>
  <c r="O359" i="98"/>
  <c r="O474" i="98" s="1" a="1"/>
  <c r="O474" i="98" s="1"/>
  <c r="Y474" i="98" a="1"/>
  <c r="Y474" i="98" s="1"/>
  <c r="L359" i="98"/>
  <c r="L474" i="98" s="1" a="1"/>
  <c r="L474" i="98" s="1"/>
  <c r="K56" i="101"/>
  <c r="AA37" i="101" a="1"/>
  <c r="AA37" i="101" s="1"/>
  <c r="M696" i="98"/>
  <c r="M692" i="98"/>
  <c r="M698" i="98"/>
  <c r="L699" i="98"/>
  <c r="M699" i="98" s="1"/>
  <c r="R359" i="98"/>
  <c r="L438" i="98" a="1"/>
  <c r="L438" i="98" s="1"/>
  <c r="J63" i="101"/>
  <c r="BJ31" i="101" a="1"/>
  <c r="BJ31" i="101" s="1"/>
  <c r="Y473" i="98" a="1"/>
  <c r="Y473" i="98" s="1"/>
  <c r="AU36" i="101" s="1" a="1"/>
  <c r="AU36" i="101" s="1"/>
  <c r="L358" i="98"/>
  <c r="L473" i="98" s="1" a="1"/>
  <c r="L473" i="98" s="1"/>
  <c r="AS36" i="101" s="1"/>
  <c r="K66" i="113" s="1"/>
  <c r="P66" i="113" s="1"/>
  <c r="O358" i="98"/>
  <c r="O473" i="98" s="1" a="1"/>
  <c r="O473" i="98" s="1"/>
  <c r="AT36" i="101" s="1"/>
  <c r="K223" i="113" s="1"/>
  <c r="P223" i="113" s="1"/>
  <c r="J57" i="101"/>
  <c r="AF31" i="101" a="1"/>
  <c r="AF31" i="101" s="1"/>
  <c r="K58" i="101"/>
  <c r="AK37" i="101" a="1"/>
  <c r="AK37" i="101" s="1"/>
  <c r="AZ37" i="101" a="1"/>
  <c r="AZ37" i="101" s="1"/>
  <c r="K61" i="101"/>
  <c r="K361" i="98"/>
  <c r="K476" i="98" s="1" a="1"/>
  <c r="K476" i="98" s="1"/>
  <c r="N361" i="98"/>
  <c r="N476" i="98" s="1" a="1"/>
  <c r="N476" i="98" s="1"/>
  <c r="X476" i="98" a="1"/>
  <c r="X476" i="98" s="1"/>
  <c r="N358" i="98"/>
  <c r="N473" i="98" s="1" a="1"/>
  <c r="N473" i="98" s="1"/>
  <c r="AT35" i="101" s="1"/>
  <c r="K222" i="113" s="1"/>
  <c r="X473" i="98" a="1"/>
  <c r="X473" i="98" s="1"/>
  <c r="AU35" i="101" s="1" a="1"/>
  <c r="AU35" i="101" s="1"/>
  <c r="K358" i="98"/>
  <c r="K473" i="98" s="1" a="1"/>
  <c r="K473" i="98" s="1"/>
  <c r="AS35" i="101" s="1"/>
  <c r="K65" i="113" s="1"/>
  <c r="J54" i="101"/>
  <c r="Q31" i="101" a="1"/>
  <c r="Q31" i="101" s="1"/>
  <c r="Y478" i="98" a="1"/>
  <c r="Y478" i="98" s="1"/>
  <c r="L363" i="98"/>
  <c r="L478" i="98" s="1" a="1"/>
  <c r="L478" i="98" s="1"/>
  <c r="O363" i="98"/>
  <c r="O478" i="98" s="1" a="1"/>
  <c r="O478" i="98" s="1"/>
  <c r="M703" i="98"/>
  <c r="W360" i="98"/>
  <c r="J61" i="101"/>
  <c r="AZ31" i="101" a="1"/>
  <c r="AZ31" i="101" s="1"/>
  <c r="Y91" i="100"/>
  <c r="L43" i="113" a="1"/>
  <c r="L43" i="113" s="1"/>
  <c r="M401" i="114"/>
  <c r="L200" i="113" a="1"/>
  <c r="L200" i="113" s="1"/>
  <c r="L361" i="98"/>
  <c r="L476" i="98" s="1" a="1"/>
  <c r="L476" i="98" s="1"/>
  <c r="O361" i="98"/>
  <c r="O476" i="98" s="1" a="1"/>
  <c r="O476" i="98" s="1"/>
  <c r="Y476" i="98" a="1"/>
  <c r="Y476" i="98" s="1"/>
  <c r="O70" i="110"/>
  <c r="K28" i="125" s="1"/>
  <c r="L700" i="98"/>
  <c r="M700" i="98" s="1"/>
  <c r="R360" i="98"/>
  <c r="L439" i="98" a="1"/>
  <c r="L439" i="98" s="1"/>
  <c r="AP31" i="101" a="1"/>
  <c r="AP31" i="101" s="1"/>
  <c r="J59" i="101"/>
  <c r="AU37" i="101" a="1"/>
  <c r="AU37" i="101" s="1"/>
  <c r="K60" i="101"/>
  <c r="K363" i="98"/>
  <c r="K478" i="98" s="1" a="1"/>
  <c r="K478" i="98" s="1"/>
  <c r="N363" i="98"/>
  <c r="N478" i="98" s="1" a="1"/>
  <c r="N478" i="98" s="1"/>
  <c r="X478" i="98" a="1"/>
  <c r="X478" i="98" s="1"/>
  <c r="K456" i="98"/>
  <c r="J53" i="101"/>
  <c r="L31" i="101" a="1"/>
  <c r="L31" i="101" s="1"/>
  <c r="W352" i="98"/>
  <c r="W355" i="98"/>
  <c r="BE31" i="101" a="1"/>
  <c r="BE31" i="101" s="1"/>
  <c r="J62" i="101"/>
  <c r="K360" i="98"/>
  <c r="K475" i="98" s="1" a="1"/>
  <c r="K475" i="98" s="1"/>
  <c r="N360" i="98"/>
  <c r="N475" i="98" s="1" a="1"/>
  <c r="N475" i="98" s="1"/>
  <c r="X475" i="98" a="1"/>
  <c r="X475" i="98" s="1"/>
  <c r="L341" i="98"/>
  <c r="AE187" i="97" s="1"/>
  <c r="S54" i="56"/>
  <c r="I126" i="56"/>
  <c r="I130" i="56"/>
  <c r="AF54" i="56"/>
  <c r="I132" i="56"/>
  <c r="I124" i="56"/>
  <c r="AR29" i="33"/>
  <c r="I127" i="56"/>
  <c r="I117" i="56"/>
  <c r="AK54" i="56"/>
  <c r="I116" i="56"/>
  <c r="I138" i="56"/>
  <c r="AO66" i="34"/>
  <c r="Z54" i="56"/>
  <c r="I123" i="56"/>
  <c r="AM66" i="34"/>
  <c r="I118" i="56"/>
  <c r="AD54" i="56"/>
  <c r="K23" i="125"/>
  <c r="L23" i="110"/>
  <c r="M23" i="110" s="1"/>
  <c r="U54" i="56"/>
  <c r="AJ54" i="56"/>
  <c r="I121" i="56"/>
  <c r="I122" i="56"/>
  <c r="AA54" i="34"/>
  <c r="AA55" i="34" s="1" a="1"/>
  <c r="AA55" i="34" s="1"/>
  <c r="I128" i="56"/>
  <c r="I119" i="56"/>
  <c r="T54" i="56"/>
  <c r="I126" i="34"/>
  <c r="I115" i="56"/>
  <c r="I139" i="56"/>
  <c r="I134" i="56"/>
  <c r="AC54" i="56"/>
  <c r="AG54" i="56"/>
  <c r="AN66" i="34"/>
  <c r="I137" i="56"/>
  <c r="I135" i="56"/>
  <c r="I133" i="56"/>
  <c r="AU54" i="34"/>
  <c r="AU55" i="34" s="1" a="1"/>
  <c r="AU55" i="34" s="1"/>
  <c r="I131" i="56"/>
  <c r="AI54" i="56"/>
  <c r="X54" i="56"/>
  <c r="I129" i="56"/>
  <c r="J126" i="34"/>
  <c r="J115" i="56"/>
  <c r="J142" i="56" s="1"/>
  <c r="Y54" i="56"/>
  <c r="V54" i="56"/>
  <c r="I125" i="56"/>
  <c r="I120" i="56"/>
  <c r="AH54" i="56"/>
  <c r="AE54" i="56"/>
  <c r="AA54" i="56"/>
  <c r="W54" i="56"/>
  <c r="I136" i="56"/>
  <c r="AR30" i="33"/>
  <c r="AS30" i="33" s="1"/>
  <c r="AN82" i="34" l="1"/>
  <c r="AN72" i="34"/>
  <c r="AN90" i="34"/>
  <c r="AN84" i="34"/>
  <c r="AN70" i="34"/>
  <c r="AN87" i="34"/>
  <c r="M68" i="56"/>
  <c r="M100" i="56" s="1"/>
  <c r="AN86" i="34"/>
  <c r="AN83" i="34"/>
  <c r="AN78" i="34"/>
  <c r="AN88" i="34"/>
  <c r="AN89" i="34"/>
  <c r="AN80" i="34"/>
  <c r="AN77" i="34"/>
  <c r="AN74" i="34"/>
  <c r="AM85" i="34"/>
  <c r="AN69" i="34"/>
  <c r="AN68" i="34"/>
  <c r="O68" i="56"/>
  <c r="O98" i="56" s="1"/>
  <c r="AN71" i="34"/>
  <c r="I92" i="34"/>
  <c r="AM90" i="34"/>
  <c r="Q68" i="56"/>
  <c r="Q100" i="56" s="1"/>
  <c r="AM83" i="34"/>
  <c r="AM87" i="34"/>
  <c r="AM80" i="34"/>
  <c r="AN79" i="34"/>
  <c r="AM73" i="34"/>
  <c r="AM74" i="34"/>
  <c r="AM72" i="34"/>
  <c r="P68" i="56"/>
  <c r="P98" i="56" s="1"/>
  <c r="AM78" i="34"/>
  <c r="AM77" i="34"/>
  <c r="AM86" i="34"/>
  <c r="AM67" i="34"/>
  <c r="AM82" i="34"/>
  <c r="AR35" i="33"/>
  <c r="AS35" i="33" s="1"/>
  <c r="AM68" i="34"/>
  <c r="AM71" i="34"/>
  <c r="AM69" i="34"/>
  <c r="AN81" i="34"/>
  <c r="J68" i="56"/>
  <c r="J98" i="56" s="1"/>
  <c r="Q92" i="34"/>
  <c r="AM70" i="34"/>
  <c r="AM84" i="34"/>
  <c r="P92" i="34"/>
  <c r="AM89" i="34"/>
  <c r="J92" i="34"/>
  <c r="AM79" i="34"/>
  <c r="N92" i="34"/>
  <c r="M92" i="34"/>
  <c r="AM88" i="34"/>
  <c r="I159" i="34"/>
  <c r="L92" i="34"/>
  <c r="N68" i="56"/>
  <c r="N104" i="56" s="1"/>
  <c r="O92" i="34"/>
  <c r="AM76" i="34"/>
  <c r="K92" i="34"/>
  <c r="L68" i="56"/>
  <c r="L101" i="56" s="1"/>
  <c r="AN67" i="34"/>
  <c r="AM81" i="34"/>
  <c r="I68" i="56"/>
  <c r="I100" i="56" s="1"/>
  <c r="EO27" i="56"/>
  <c r="EO54" i="56" s="1"/>
  <c r="EO53" i="34"/>
  <c r="EQ53" i="34"/>
  <c r="EQ27" i="56"/>
  <c r="EQ54" i="56" s="1"/>
  <c r="EI53" i="34"/>
  <c r="EI27" i="56"/>
  <c r="EI54" i="56" s="1"/>
  <c r="EJ53" i="34"/>
  <c r="EJ27" i="56"/>
  <c r="EJ54" i="56" s="1"/>
  <c r="K68" i="56"/>
  <c r="K103" i="56" s="1"/>
  <c r="AM75" i="34"/>
  <c r="EM53" i="34"/>
  <c r="EM27" i="56"/>
  <c r="EM54" i="56" s="1"/>
  <c r="EP53" i="34"/>
  <c r="EP27" i="56"/>
  <c r="EP54" i="56" s="1"/>
  <c r="EN53" i="34"/>
  <c r="EN27" i="56"/>
  <c r="EN54" i="56" s="1"/>
  <c r="EL53" i="34"/>
  <c r="EL27" i="56"/>
  <c r="EL54" i="56" s="1"/>
  <c r="EK53" i="34"/>
  <c r="EK27" i="56"/>
  <c r="EK54" i="56" s="1"/>
  <c r="P103" i="34"/>
  <c r="P118" i="56" s="1"/>
  <c r="O103" i="34"/>
  <c r="O118" i="56" s="1"/>
  <c r="AD103" i="34"/>
  <c r="AD118" i="56" s="1"/>
  <c r="S103" i="34"/>
  <c r="S118" i="56" s="1"/>
  <c r="AC103" i="34"/>
  <c r="AC118" i="56" s="1"/>
  <c r="W103" i="34"/>
  <c r="W118" i="56" s="1"/>
  <c r="Z103" i="34"/>
  <c r="Z118" i="56" s="1"/>
  <c r="X103" i="34"/>
  <c r="X118" i="56" s="1"/>
  <c r="T103" i="34"/>
  <c r="T118" i="56" s="1"/>
  <c r="V103" i="34"/>
  <c r="V118" i="56" s="1"/>
  <c r="AA103" i="34"/>
  <c r="AA118" i="56" s="1"/>
  <c r="Y103" i="34"/>
  <c r="Y118" i="56" s="1"/>
  <c r="U103" i="34"/>
  <c r="U118" i="56" s="1"/>
  <c r="AD114" i="34"/>
  <c r="AD129" i="56" s="1"/>
  <c r="T114" i="34"/>
  <c r="T129" i="56" s="1"/>
  <c r="V114" i="34"/>
  <c r="V129" i="56" s="1"/>
  <c r="Z114" i="34"/>
  <c r="Z129" i="56" s="1"/>
  <c r="S114" i="34"/>
  <c r="S129" i="56" s="1"/>
  <c r="AC114" i="34"/>
  <c r="AC129" i="56" s="1"/>
  <c r="O114" i="34"/>
  <c r="O129" i="56" s="1"/>
  <c r="AA114" i="34"/>
  <c r="AA129" i="56" s="1"/>
  <c r="X114" i="34"/>
  <c r="X129" i="56" s="1"/>
  <c r="Y114" i="34"/>
  <c r="Y129" i="56" s="1"/>
  <c r="W114" i="34"/>
  <c r="W129" i="56" s="1"/>
  <c r="U114" i="34"/>
  <c r="U129" i="56" s="1"/>
  <c r="P114" i="34"/>
  <c r="P129" i="56" s="1"/>
  <c r="Z115" i="34"/>
  <c r="Z130" i="56" s="1"/>
  <c r="AA115" i="34"/>
  <c r="AA130" i="56" s="1"/>
  <c r="V115" i="34"/>
  <c r="V130" i="56" s="1"/>
  <c r="W115" i="34"/>
  <c r="W130" i="56" s="1"/>
  <c r="T115" i="34"/>
  <c r="T130" i="56" s="1"/>
  <c r="O115" i="34"/>
  <c r="O130" i="56" s="1"/>
  <c r="AC115" i="34"/>
  <c r="AC130" i="56" s="1"/>
  <c r="U115" i="34"/>
  <c r="U130" i="56" s="1"/>
  <c r="S115" i="34"/>
  <c r="S130" i="56" s="1"/>
  <c r="Y115" i="34"/>
  <c r="Y130" i="56" s="1"/>
  <c r="AD115" i="34"/>
  <c r="AD130" i="56" s="1"/>
  <c r="X115" i="34"/>
  <c r="X130" i="56" s="1"/>
  <c r="P115" i="34"/>
  <c r="P130" i="56" s="1"/>
  <c r="O109" i="34"/>
  <c r="O124" i="56" s="1"/>
  <c r="AC109" i="34"/>
  <c r="AC124" i="56" s="1"/>
  <c r="U109" i="34"/>
  <c r="U124" i="56" s="1"/>
  <c r="V109" i="34"/>
  <c r="V124" i="56" s="1"/>
  <c r="Y109" i="34"/>
  <c r="Y124" i="56" s="1"/>
  <c r="S109" i="34"/>
  <c r="S124" i="56" s="1"/>
  <c r="AD109" i="34"/>
  <c r="AD124" i="56" s="1"/>
  <c r="X109" i="34"/>
  <c r="X124" i="56" s="1"/>
  <c r="P109" i="34"/>
  <c r="P124" i="56" s="1"/>
  <c r="AA109" i="34"/>
  <c r="AA124" i="56" s="1"/>
  <c r="Z109" i="34"/>
  <c r="Z124" i="56" s="1"/>
  <c r="T109" i="34"/>
  <c r="T124" i="56" s="1"/>
  <c r="W109" i="34"/>
  <c r="W124" i="56" s="1"/>
  <c r="X104" i="34"/>
  <c r="X119" i="56" s="1"/>
  <c r="T104" i="34"/>
  <c r="T119" i="56" s="1"/>
  <c r="W104" i="34"/>
  <c r="W119" i="56" s="1"/>
  <c r="P104" i="34"/>
  <c r="P119" i="56" s="1"/>
  <c r="Z104" i="34"/>
  <c r="Z119" i="56" s="1"/>
  <c r="AA104" i="34"/>
  <c r="AA119" i="56" s="1"/>
  <c r="U104" i="34"/>
  <c r="U119" i="56" s="1"/>
  <c r="S104" i="34"/>
  <c r="S119" i="56" s="1"/>
  <c r="V104" i="34"/>
  <c r="V119" i="56" s="1"/>
  <c r="AC104" i="34"/>
  <c r="AC119" i="56" s="1"/>
  <c r="Y104" i="34"/>
  <c r="Y119" i="56" s="1"/>
  <c r="AD104" i="34"/>
  <c r="AD119" i="56" s="1"/>
  <c r="O104" i="34"/>
  <c r="O119" i="56" s="1"/>
  <c r="U123" i="34"/>
  <c r="U138" i="56" s="1"/>
  <c r="AD123" i="34"/>
  <c r="AD138" i="56" s="1"/>
  <c r="S123" i="34"/>
  <c r="S138" i="56" s="1"/>
  <c r="AA123" i="34"/>
  <c r="AA138" i="56" s="1"/>
  <c r="P123" i="34"/>
  <c r="P138" i="56" s="1"/>
  <c r="O123" i="34"/>
  <c r="O138" i="56" s="1"/>
  <c r="Y123" i="34"/>
  <c r="Y138" i="56" s="1"/>
  <c r="Z123" i="34"/>
  <c r="Z138" i="56" s="1"/>
  <c r="V123" i="34"/>
  <c r="V138" i="56" s="1"/>
  <c r="T123" i="34"/>
  <c r="T138" i="56" s="1"/>
  <c r="W123" i="34"/>
  <c r="W138" i="56" s="1"/>
  <c r="AC123" i="34"/>
  <c r="AC138" i="56" s="1"/>
  <c r="X123" i="34"/>
  <c r="X138" i="56" s="1"/>
  <c r="W124" i="34"/>
  <c r="W139" i="56" s="1"/>
  <c r="Z124" i="34"/>
  <c r="Z139" i="56" s="1"/>
  <c r="S124" i="34"/>
  <c r="S139" i="56" s="1"/>
  <c r="T124" i="34"/>
  <c r="T139" i="56" s="1"/>
  <c r="U124" i="34"/>
  <c r="U139" i="56" s="1"/>
  <c r="AA124" i="34"/>
  <c r="AA139" i="56" s="1"/>
  <c r="V124" i="34"/>
  <c r="V139" i="56" s="1"/>
  <c r="P124" i="34"/>
  <c r="P139" i="56" s="1"/>
  <c r="Y124" i="34"/>
  <c r="Y139" i="56" s="1"/>
  <c r="AD124" i="34"/>
  <c r="AD139" i="56" s="1"/>
  <c r="O124" i="34"/>
  <c r="O139" i="56" s="1"/>
  <c r="AC124" i="34"/>
  <c r="AC139" i="56" s="1"/>
  <c r="X124" i="34"/>
  <c r="X139" i="56" s="1"/>
  <c r="W117" i="34"/>
  <c r="W132" i="56" s="1"/>
  <c r="AA117" i="34"/>
  <c r="AA132" i="56" s="1"/>
  <c r="AC117" i="34"/>
  <c r="AC132" i="56" s="1"/>
  <c r="Y117" i="34"/>
  <c r="Y132" i="56" s="1"/>
  <c r="Z117" i="34"/>
  <c r="Z132" i="56" s="1"/>
  <c r="O117" i="34"/>
  <c r="O132" i="56" s="1"/>
  <c r="X117" i="34"/>
  <c r="X132" i="56" s="1"/>
  <c r="T117" i="34"/>
  <c r="T132" i="56" s="1"/>
  <c r="V117" i="34"/>
  <c r="V132" i="56" s="1"/>
  <c r="P117" i="34"/>
  <c r="P132" i="56" s="1"/>
  <c r="AD117" i="34"/>
  <c r="AD132" i="56" s="1"/>
  <c r="S117" i="34"/>
  <c r="S132" i="56" s="1"/>
  <c r="U117" i="34"/>
  <c r="U132" i="56" s="1"/>
  <c r="U101" i="34"/>
  <c r="U116" i="56" s="1"/>
  <c r="V101" i="34"/>
  <c r="V116" i="56" s="1"/>
  <c r="Y101" i="34"/>
  <c r="Y116" i="56" s="1"/>
  <c r="AC101" i="34"/>
  <c r="AC116" i="56" s="1"/>
  <c r="W101" i="34"/>
  <c r="W116" i="56" s="1"/>
  <c r="S101" i="34"/>
  <c r="S116" i="56" s="1"/>
  <c r="AD101" i="34"/>
  <c r="AD116" i="56" s="1"/>
  <c r="T101" i="34"/>
  <c r="T116" i="56" s="1"/>
  <c r="Z101" i="34"/>
  <c r="Z116" i="56" s="1"/>
  <c r="P101" i="34"/>
  <c r="P116" i="56" s="1"/>
  <c r="X101" i="34"/>
  <c r="X116" i="56" s="1"/>
  <c r="AA101" i="34"/>
  <c r="AA116" i="56" s="1"/>
  <c r="O101" i="34"/>
  <c r="O116" i="56" s="1"/>
  <c r="T100" i="34"/>
  <c r="V100" i="34"/>
  <c r="X100" i="34"/>
  <c r="U100" i="34"/>
  <c r="S100" i="34"/>
  <c r="AC100" i="34"/>
  <c r="P100" i="34"/>
  <c r="AA100" i="34"/>
  <c r="W100" i="34"/>
  <c r="O100" i="34"/>
  <c r="Y100" i="34"/>
  <c r="Z100" i="34"/>
  <c r="AD100" i="34"/>
  <c r="AA118" i="34"/>
  <c r="AA133" i="56" s="1"/>
  <c r="V118" i="34"/>
  <c r="V133" i="56" s="1"/>
  <c r="W118" i="34"/>
  <c r="W133" i="56" s="1"/>
  <c r="T118" i="34"/>
  <c r="T133" i="56" s="1"/>
  <c r="O118" i="34"/>
  <c r="O133" i="56" s="1"/>
  <c r="X118" i="34"/>
  <c r="X133" i="56" s="1"/>
  <c r="P118" i="34"/>
  <c r="P133" i="56" s="1"/>
  <c r="Z118" i="34"/>
  <c r="Z133" i="56" s="1"/>
  <c r="U118" i="34"/>
  <c r="U133" i="56" s="1"/>
  <c r="S118" i="34"/>
  <c r="S133" i="56" s="1"/>
  <c r="Y118" i="34"/>
  <c r="Y133" i="56" s="1"/>
  <c r="AC118" i="34"/>
  <c r="AC133" i="56" s="1"/>
  <c r="AD118" i="34"/>
  <c r="AD133" i="56" s="1"/>
  <c r="S102" i="34"/>
  <c r="S117" i="56" s="1"/>
  <c r="X102" i="34"/>
  <c r="X117" i="56" s="1"/>
  <c r="V102" i="34"/>
  <c r="V117" i="56" s="1"/>
  <c r="AD102" i="34"/>
  <c r="AD117" i="56" s="1"/>
  <c r="AC102" i="34"/>
  <c r="AC117" i="56" s="1"/>
  <c r="AA102" i="34"/>
  <c r="AA117" i="56" s="1"/>
  <c r="Y102" i="34"/>
  <c r="Y117" i="56" s="1"/>
  <c r="W102" i="34"/>
  <c r="W117" i="56" s="1"/>
  <c r="T102" i="34"/>
  <c r="T117" i="56" s="1"/>
  <c r="P102" i="34"/>
  <c r="P117" i="56" s="1"/>
  <c r="O102" i="34"/>
  <c r="O117" i="56" s="1"/>
  <c r="U102" i="34"/>
  <c r="U117" i="56" s="1"/>
  <c r="Z102" i="34"/>
  <c r="Z117" i="56" s="1"/>
  <c r="AD105" i="34"/>
  <c r="AD120" i="56" s="1"/>
  <c r="AA105" i="34"/>
  <c r="AA120" i="56" s="1"/>
  <c r="T105" i="34"/>
  <c r="T120" i="56" s="1"/>
  <c r="Y105" i="34"/>
  <c r="Y120" i="56" s="1"/>
  <c r="W105" i="34"/>
  <c r="W120" i="56" s="1"/>
  <c r="U105" i="34"/>
  <c r="U120" i="56" s="1"/>
  <c r="X105" i="34"/>
  <c r="X120" i="56" s="1"/>
  <c r="S105" i="34"/>
  <c r="S120" i="56" s="1"/>
  <c r="P105" i="34"/>
  <c r="P120" i="56" s="1"/>
  <c r="V105" i="34"/>
  <c r="V120" i="56" s="1"/>
  <c r="O105" i="34"/>
  <c r="O120" i="56" s="1"/>
  <c r="AC105" i="34"/>
  <c r="AC120" i="56" s="1"/>
  <c r="Z105" i="34"/>
  <c r="Z120" i="56" s="1"/>
  <c r="P107" i="34"/>
  <c r="P122" i="56" s="1"/>
  <c r="AA107" i="34"/>
  <c r="AA122" i="56" s="1"/>
  <c r="O107" i="34"/>
  <c r="O122" i="56" s="1"/>
  <c r="Y107" i="34"/>
  <c r="Y122" i="56" s="1"/>
  <c r="Z107" i="34"/>
  <c r="Z122" i="56" s="1"/>
  <c r="AD107" i="34"/>
  <c r="AD122" i="56" s="1"/>
  <c r="V107" i="34"/>
  <c r="V122" i="56" s="1"/>
  <c r="T107" i="34"/>
  <c r="T122" i="56" s="1"/>
  <c r="S107" i="34"/>
  <c r="S122" i="56" s="1"/>
  <c r="W107" i="34"/>
  <c r="W122" i="56" s="1"/>
  <c r="X107" i="34"/>
  <c r="X122" i="56" s="1"/>
  <c r="U107" i="34"/>
  <c r="U122" i="56" s="1"/>
  <c r="AC107" i="34"/>
  <c r="AC122" i="56" s="1"/>
  <c r="U121" i="34"/>
  <c r="U136" i="56" s="1"/>
  <c r="V121" i="34"/>
  <c r="V136" i="56" s="1"/>
  <c r="AD121" i="34"/>
  <c r="AD136" i="56" s="1"/>
  <c r="Z121" i="34"/>
  <c r="Z136" i="56" s="1"/>
  <c r="AA121" i="34"/>
  <c r="AA136" i="56" s="1"/>
  <c r="P121" i="34"/>
  <c r="P136" i="56" s="1"/>
  <c r="X121" i="34"/>
  <c r="X136" i="56" s="1"/>
  <c r="AC121" i="34"/>
  <c r="AC136" i="56" s="1"/>
  <c r="O121" i="34"/>
  <c r="O136" i="56" s="1"/>
  <c r="T121" i="34"/>
  <c r="T136" i="56" s="1"/>
  <c r="Y121" i="34"/>
  <c r="Y136" i="56" s="1"/>
  <c r="W121" i="34"/>
  <c r="W136" i="56" s="1"/>
  <c r="S121" i="34"/>
  <c r="S136" i="56" s="1"/>
  <c r="Y119" i="34"/>
  <c r="Y134" i="56" s="1"/>
  <c r="T119" i="34"/>
  <c r="T134" i="56" s="1"/>
  <c r="W119" i="34"/>
  <c r="W134" i="56" s="1"/>
  <c r="U119" i="34"/>
  <c r="U134" i="56" s="1"/>
  <c r="Z119" i="34"/>
  <c r="Z134" i="56" s="1"/>
  <c r="V119" i="34"/>
  <c r="V134" i="56" s="1"/>
  <c r="X119" i="34"/>
  <c r="X134" i="56" s="1"/>
  <c r="P119" i="34"/>
  <c r="P134" i="56" s="1"/>
  <c r="O119" i="34"/>
  <c r="O134" i="56" s="1"/>
  <c r="AC119" i="34"/>
  <c r="AC134" i="56" s="1"/>
  <c r="AD119" i="34"/>
  <c r="AD134" i="56" s="1"/>
  <c r="S119" i="34"/>
  <c r="S134" i="56" s="1"/>
  <c r="AA119" i="34"/>
  <c r="AA134" i="56" s="1"/>
  <c r="W108" i="34"/>
  <c r="W123" i="56" s="1"/>
  <c r="AC108" i="34"/>
  <c r="AC123" i="56" s="1"/>
  <c r="X108" i="34"/>
  <c r="X123" i="56" s="1"/>
  <c r="S108" i="34"/>
  <c r="S123" i="56" s="1"/>
  <c r="T108" i="34"/>
  <c r="T123" i="56" s="1"/>
  <c r="Y108" i="34"/>
  <c r="Y123" i="56" s="1"/>
  <c r="Z108" i="34"/>
  <c r="Z123" i="56" s="1"/>
  <c r="V108" i="34"/>
  <c r="V123" i="56" s="1"/>
  <c r="P108" i="34"/>
  <c r="P123" i="56" s="1"/>
  <c r="U108" i="34"/>
  <c r="U123" i="56" s="1"/>
  <c r="AD108" i="34"/>
  <c r="AD123" i="56" s="1"/>
  <c r="O108" i="34"/>
  <c r="O123" i="56" s="1"/>
  <c r="AA108" i="34"/>
  <c r="AA123" i="56" s="1"/>
  <c r="T116" i="34"/>
  <c r="T131" i="56" s="1"/>
  <c r="W116" i="34"/>
  <c r="W131" i="56" s="1"/>
  <c r="AA116" i="34"/>
  <c r="AA131" i="56" s="1"/>
  <c r="O116" i="34"/>
  <c r="O131" i="56" s="1"/>
  <c r="P116" i="34"/>
  <c r="P131" i="56" s="1"/>
  <c r="AC116" i="34"/>
  <c r="AC131" i="56" s="1"/>
  <c r="S116" i="34"/>
  <c r="S131" i="56" s="1"/>
  <c r="U116" i="34"/>
  <c r="U131" i="56" s="1"/>
  <c r="Z116" i="34"/>
  <c r="Z131" i="56" s="1"/>
  <c r="V116" i="34"/>
  <c r="V131" i="56" s="1"/>
  <c r="Y116" i="34"/>
  <c r="Y131" i="56" s="1"/>
  <c r="AD116" i="34"/>
  <c r="AD131" i="56" s="1"/>
  <c r="X116" i="34"/>
  <c r="X131" i="56" s="1"/>
  <c r="S111" i="34"/>
  <c r="S126" i="56" s="1"/>
  <c r="U111" i="34"/>
  <c r="U126" i="56" s="1"/>
  <c r="T111" i="34"/>
  <c r="T126" i="56" s="1"/>
  <c r="Z111" i="34"/>
  <c r="Z126" i="56" s="1"/>
  <c r="P111" i="34"/>
  <c r="P126" i="56" s="1"/>
  <c r="X111" i="34"/>
  <c r="X126" i="56" s="1"/>
  <c r="V111" i="34"/>
  <c r="V126" i="56" s="1"/>
  <c r="AA111" i="34"/>
  <c r="AA126" i="56" s="1"/>
  <c r="AD111" i="34"/>
  <c r="AD126" i="56" s="1"/>
  <c r="AC111" i="34"/>
  <c r="AC126" i="56" s="1"/>
  <c r="Y111" i="34"/>
  <c r="Y126" i="56" s="1"/>
  <c r="W111" i="34"/>
  <c r="W126" i="56" s="1"/>
  <c r="O111" i="34"/>
  <c r="O126" i="56" s="1"/>
  <c r="P120" i="34"/>
  <c r="P135" i="56" s="1"/>
  <c r="O120" i="34"/>
  <c r="O135" i="56" s="1"/>
  <c r="Y120" i="34"/>
  <c r="Y135" i="56" s="1"/>
  <c r="AD120" i="34"/>
  <c r="AD135" i="56" s="1"/>
  <c r="AC120" i="34"/>
  <c r="AC135" i="56" s="1"/>
  <c r="AA120" i="34"/>
  <c r="AA135" i="56" s="1"/>
  <c r="V120" i="34"/>
  <c r="V135" i="56" s="1"/>
  <c r="W120" i="34"/>
  <c r="W135" i="56" s="1"/>
  <c r="U120" i="34"/>
  <c r="U135" i="56" s="1"/>
  <c r="Z120" i="34"/>
  <c r="Z135" i="56" s="1"/>
  <c r="S120" i="34"/>
  <c r="S135" i="56" s="1"/>
  <c r="T120" i="34"/>
  <c r="T135" i="56" s="1"/>
  <c r="X120" i="34"/>
  <c r="X135" i="56" s="1"/>
  <c r="S106" i="34"/>
  <c r="S121" i="56" s="1"/>
  <c r="AA106" i="34"/>
  <c r="AA121" i="56" s="1"/>
  <c r="AD106" i="34"/>
  <c r="AD121" i="56" s="1"/>
  <c r="T106" i="34"/>
  <c r="T121" i="56" s="1"/>
  <c r="P106" i="34"/>
  <c r="P121" i="56" s="1"/>
  <c r="X106" i="34"/>
  <c r="X121" i="56" s="1"/>
  <c r="Y106" i="34"/>
  <c r="Y121" i="56" s="1"/>
  <c r="U106" i="34"/>
  <c r="U121" i="56" s="1"/>
  <c r="V106" i="34"/>
  <c r="V121" i="56" s="1"/>
  <c r="W106" i="34"/>
  <c r="W121" i="56" s="1"/>
  <c r="Z106" i="34"/>
  <c r="Z121" i="56" s="1"/>
  <c r="O106" i="34"/>
  <c r="O121" i="56" s="1"/>
  <c r="AC106" i="34"/>
  <c r="AC121" i="56" s="1"/>
  <c r="Z112" i="34"/>
  <c r="Z127" i="56" s="1"/>
  <c r="W112" i="34"/>
  <c r="W127" i="56" s="1"/>
  <c r="S112" i="34"/>
  <c r="S127" i="56" s="1"/>
  <c r="AC112" i="34"/>
  <c r="AC127" i="56" s="1"/>
  <c r="U112" i="34"/>
  <c r="U127" i="56" s="1"/>
  <c r="O112" i="34"/>
  <c r="O127" i="56" s="1"/>
  <c r="AD112" i="34"/>
  <c r="AD127" i="56" s="1"/>
  <c r="T112" i="34"/>
  <c r="T127" i="56" s="1"/>
  <c r="Y112" i="34"/>
  <c r="Y127" i="56" s="1"/>
  <c r="V112" i="34"/>
  <c r="V127" i="56" s="1"/>
  <c r="X112" i="34"/>
  <c r="X127" i="56" s="1"/>
  <c r="AA112" i="34"/>
  <c r="AA127" i="56" s="1"/>
  <c r="P112" i="34"/>
  <c r="P127" i="56" s="1"/>
  <c r="Z113" i="34"/>
  <c r="Z128" i="56" s="1"/>
  <c r="P113" i="34"/>
  <c r="P128" i="56" s="1"/>
  <c r="AD113" i="34"/>
  <c r="AD128" i="56" s="1"/>
  <c r="V113" i="34"/>
  <c r="V128" i="56" s="1"/>
  <c r="S113" i="34"/>
  <c r="S128" i="56" s="1"/>
  <c r="X113" i="34"/>
  <c r="X128" i="56" s="1"/>
  <c r="O113" i="34"/>
  <c r="O128" i="56" s="1"/>
  <c r="AC113" i="34"/>
  <c r="AC128" i="56" s="1"/>
  <c r="T113" i="34"/>
  <c r="T128" i="56" s="1"/>
  <c r="AA113" i="34"/>
  <c r="AA128" i="56" s="1"/>
  <c r="U113" i="34"/>
  <c r="U128" i="56" s="1"/>
  <c r="W113" i="34"/>
  <c r="W128" i="56" s="1"/>
  <c r="Y113" i="34"/>
  <c r="Y128" i="56" s="1"/>
  <c r="V122" i="34"/>
  <c r="V137" i="56" s="1"/>
  <c r="AD122" i="34"/>
  <c r="AD137" i="56" s="1"/>
  <c r="T122" i="34"/>
  <c r="T137" i="56" s="1"/>
  <c r="Z122" i="34"/>
  <c r="Z137" i="56" s="1"/>
  <c r="AC122" i="34"/>
  <c r="AC137" i="56" s="1"/>
  <c r="Y122" i="34"/>
  <c r="Y137" i="56" s="1"/>
  <c r="X122" i="34"/>
  <c r="X137" i="56" s="1"/>
  <c r="U122" i="34"/>
  <c r="U137" i="56" s="1"/>
  <c r="O122" i="34"/>
  <c r="O137" i="56" s="1"/>
  <c r="AA122" i="34"/>
  <c r="AA137" i="56" s="1"/>
  <c r="W122" i="34"/>
  <c r="W137" i="56" s="1"/>
  <c r="S122" i="34"/>
  <c r="S137" i="56" s="1"/>
  <c r="P122" i="34"/>
  <c r="P137" i="56" s="1"/>
  <c r="T110" i="34"/>
  <c r="T125" i="56" s="1"/>
  <c r="AC110" i="34"/>
  <c r="AC125" i="56" s="1"/>
  <c r="Z110" i="34"/>
  <c r="Z125" i="56" s="1"/>
  <c r="S110" i="34"/>
  <c r="S125" i="56" s="1"/>
  <c r="O110" i="34"/>
  <c r="O125" i="56" s="1"/>
  <c r="U110" i="34"/>
  <c r="U125" i="56" s="1"/>
  <c r="X110" i="34"/>
  <c r="X125" i="56" s="1"/>
  <c r="P110" i="34"/>
  <c r="P125" i="56" s="1"/>
  <c r="W110" i="34"/>
  <c r="W125" i="56" s="1"/>
  <c r="Y110" i="34"/>
  <c r="Y125" i="56" s="1"/>
  <c r="AD110" i="34"/>
  <c r="AD125" i="56" s="1"/>
  <c r="AA110" i="34"/>
  <c r="AA125" i="56" s="1"/>
  <c r="V110" i="34"/>
  <c r="V125" i="56" s="1"/>
  <c r="GD42" i="56"/>
  <c r="Z83" i="56" s="1"/>
  <c r="AJ83" i="56" s="1"/>
  <c r="Z81" i="34"/>
  <c r="AJ81" i="34" s="1"/>
  <c r="Q188" i="98" s="1"/>
  <c r="GD41" i="56"/>
  <c r="Z82" i="56" s="1"/>
  <c r="AJ82" i="56" s="1"/>
  <c r="Z80" i="34"/>
  <c r="AJ80" i="34" s="1"/>
  <c r="Q187" i="98" s="1"/>
  <c r="FY38" i="56"/>
  <c r="U79" i="56" s="1"/>
  <c r="AE79" i="56" s="1"/>
  <c r="U77" i="34"/>
  <c r="AE77" i="34" s="1"/>
  <c r="L184" i="98" s="1"/>
  <c r="GE30" i="56"/>
  <c r="AA71" i="56" s="1"/>
  <c r="AK71" i="56" s="1"/>
  <c r="AO71" i="56" s="1"/>
  <c r="AU71" i="56" s="1"/>
  <c r="AW71" i="56" s="1"/>
  <c r="AA69" i="34"/>
  <c r="GE51" i="56"/>
  <c r="AA92" i="56" s="1"/>
  <c r="AK92" i="56" s="1"/>
  <c r="AO92" i="56" s="1"/>
  <c r="AA90" i="34"/>
  <c r="FY31" i="56"/>
  <c r="U72" i="56" s="1"/>
  <c r="AE72" i="56" s="1"/>
  <c r="U70" i="34"/>
  <c r="AE70" i="34" s="1"/>
  <c r="L177" i="98" s="1"/>
  <c r="GC41" i="56"/>
  <c r="Y82" i="56" s="1"/>
  <c r="AI82" i="56" s="1"/>
  <c r="Y80" i="34"/>
  <c r="GC43" i="56"/>
  <c r="Y84" i="56" s="1"/>
  <c r="AI84" i="56" s="1"/>
  <c r="Y82" i="34"/>
  <c r="FZ39" i="56"/>
  <c r="V80" i="56" s="1"/>
  <c r="AF80" i="56" s="1"/>
  <c r="V78" i="34"/>
  <c r="AF78" i="34" s="1"/>
  <c r="M185" i="98" s="1"/>
  <c r="FZ34" i="56"/>
  <c r="V75" i="56" s="1"/>
  <c r="AF75" i="56" s="1"/>
  <c r="V73" i="34"/>
  <c r="AF73" i="34" s="1"/>
  <c r="M180" i="98" s="1"/>
  <c r="FX46" i="56"/>
  <c r="T87" i="56" s="1"/>
  <c r="AD87" i="56" s="1"/>
  <c r="T85" i="34"/>
  <c r="AD85" i="34" s="1"/>
  <c r="K192" i="98" s="1"/>
  <c r="FX43" i="56"/>
  <c r="T84" i="56" s="1"/>
  <c r="AD84" i="56" s="1"/>
  <c r="T82" i="34"/>
  <c r="AD82" i="34" s="1"/>
  <c r="K189" i="98" s="1"/>
  <c r="GB28" i="56"/>
  <c r="X69" i="56" s="1"/>
  <c r="AH69" i="56" s="1"/>
  <c r="X67" i="34"/>
  <c r="AH67" i="34" s="1"/>
  <c r="O174" i="98" s="1"/>
  <c r="GB29" i="56"/>
  <c r="X70" i="56" s="1"/>
  <c r="AH70" i="56" s="1"/>
  <c r="X68" i="34"/>
  <c r="AH68" i="34" s="1"/>
  <c r="O175" i="98" s="1"/>
  <c r="GB40" i="56"/>
  <c r="X81" i="56" s="1"/>
  <c r="AH81" i="56" s="1"/>
  <c r="X79" i="34"/>
  <c r="AH79" i="34" s="1"/>
  <c r="O186" i="98" s="1"/>
  <c r="FW28" i="56"/>
  <c r="S69" i="56" s="1"/>
  <c r="AC69" i="56" s="1"/>
  <c r="S67" i="34"/>
  <c r="J134" i="34"/>
  <c r="Q101" i="34"/>
  <c r="FW44" i="56"/>
  <c r="S85" i="56" s="1"/>
  <c r="AC85" i="56" s="1"/>
  <c r="Q117" i="34"/>
  <c r="S83" i="34"/>
  <c r="J150" i="34"/>
  <c r="GA35" i="56"/>
  <c r="W76" i="56" s="1"/>
  <c r="AG76" i="56" s="1"/>
  <c r="W74" i="34"/>
  <c r="AG74" i="34" s="1"/>
  <c r="N181" i="98" s="1"/>
  <c r="GA36" i="56"/>
  <c r="W77" i="56" s="1"/>
  <c r="AG77" i="56" s="1"/>
  <c r="W75" i="34"/>
  <c r="AG75" i="34" s="1"/>
  <c r="N182" i="98" s="1"/>
  <c r="GA38" i="56"/>
  <c r="W79" i="56" s="1"/>
  <c r="AG79" i="56" s="1"/>
  <c r="W77" i="34"/>
  <c r="AG77" i="34" s="1"/>
  <c r="N184" i="98" s="1"/>
  <c r="GA29" i="56"/>
  <c r="W70" i="56" s="1"/>
  <c r="AG70" i="56" s="1"/>
  <c r="W68" i="34"/>
  <c r="AG68" i="34" s="1"/>
  <c r="N175" i="98" s="1"/>
  <c r="FX30" i="56"/>
  <c r="T71" i="56" s="1"/>
  <c r="AD71" i="56" s="1"/>
  <c r="T69" i="34"/>
  <c r="AD69" i="34" s="1"/>
  <c r="K176" i="98" s="1"/>
  <c r="FX33" i="56"/>
  <c r="T74" i="56" s="1"/>
  <c r="AD74" i="56" s="1"/>
  <c r="T72" i="34"/>
  <c r="AD72" i="34" s="1"/>
  <c r="K179" i="98" s="1"/>
  <c r="AN37" i="33"/>
  <c r="AD50" i="33"/>
  <c r="FW46" i="56"/>
  <c r="S87" i="56" s="1"/>
  <c r="AC87" i="56" s="1"/>
  <c r="S85" i="34"/>
  <c r="J152" i="34"/>
  <c r="Q119" i="34"/>
  <c r="FW48" i="56"/>
  <c r="S89" i="56" s="1"/>
  <c r="AC89" i="56" s="1"/>
  <c r="Q121" i="34"/>
  <c r="J154" i="34"/>
  <c r="S87" i="34"/>
  <c r="GD50" i="56"/>
  <c r="Z91" i="56" s="1"/>
  <c r="AJ91" i="56" s="1"/>
  <c r="Z89" i="34"/>
  <c r="AJ89" i="34" s="1"/>
  <c r="Q196" i="98" s="1"/>
  <c r="GD43" i="56"/>
  <c r="Z84" i="56" s="1"/>
  <c r="AJ84" i="56" s="1"/>
  <c r="Z82" i="34"/>
  <c r="AJ82" i="34" s="1"/>
  <c r="Q189" i="98" s="1"/>
  <c r="GC46" i="56"/>
  <c r="Y87" i="56" s="1"/>
  <c r="AI87" i="56" s="1"/>
  <c r="Y85" i="34"/>
  <c r="GC44" i="56"/>
  <c r="Y85" i="56" s="1"/>
  <c r="AI85" i="56" s="1"/>
  <c r="Y83" i="34"/>
  <c r="GE29" i="56"/>
  <c r="AA70" i="56" s="1"/>
  <c r="AK70" i="56" s="1"/>
  <c r="AO70" i="56" s="1"/>
  <c r="AU70" i="56" s="1"/>
  <c r="AW70" i="56" s="1"/>
  <c r="AA68" i="34"/>
  <c r="GE49" i="56"/>
  <c r="AA90" i="56" s="1"/>
  <c r="AK90" i="56" s="1"/>
  <c r="AO90" i="56" s="1"/>
  <c r="AA88" i="34"/>
  <c r="FY42" i="56"/>
  <c r="U83" i="56" s="1"/>
  <c r="AE83" i="56" s="1"/>
  <c r="U81" i="34"/>
  <c r="AE81" i="34" s="1"/>
  <c r="L188" i="98" s="1"/>
  <c r="FY45" i="56"/>
  <c r="U86" i="56" s="1"/>
  <c r="AE86" i="56" s="1"/>
  <c r="U84" i="34"/>
  <c r="AE84" i="34" s="1"/>
  <c r="L191" i="98" s="1"/>
  <c r="GB38" i="56"/>
  <c r="X79" i="56" s="1"/>
  <c r="AH79" i="56" s="1"/>
  <c r="X77" i="34"/>
  <c r="AH77" i="34" s="1"/>
  <c r="O184" i="98" s="1"/>
  <c r="GB35" i="56"/>
  <c r="X76" i="56" s="1"/>
  <c r="AH76" i="56" s="1"/>
  <c r="X74" i="34"/>
  <c r="AH74" i="34" s="1"/>
  <c r="O181" i="98" s="1"/>
  <c r="FZ38" i="56"/>
  <c r="V79" i="56" s="1"/>
  <c r="AF79" i="56" s="1"/>
  <c r="V77" i="34"/>
  <c r="AF77" i="34" s="1"/>
  <c r="M184" i="98" s="1"/>
  <c r="FZ42" i="56"/>
  <c r="V83" i="56" s="1"/>
  <c r="AF83" i="56" s="1"/>
  <c r="V81" i="34"/>
  <c r="AF81" i="34" s="1"/>
  <c r="M188" i="98" s="1"/>
  <c r="GA33" i="56"/>
  <c r="W74" i="56" s="1"/>
  <c r="AG74" i="56" s="1"/>
  <c r="W72" i="34"/>
  <c r="AG72" i="34" s="1"/>
  <c r="N179" i="98" s="1"/>
  <c r="GA34" i="56"/>
  <c r="W75" i="56" s="1"/>
  <c r="AG75" i="56" s="1"/>
  <c r="W73" i="34"/>
  <c r="AG73" i="34" s="1"/>
  <c r="N180" i="98" s="1"/>
  <c r="FX32" i="56"/>
  <c r="T73" i="56" s="1"/>
  <c r="AD73" i="56" s="1"/>
  <c r="T71" i="34"/>
  <c r="AD71" i="34" s="1"/>
  <c r="K178" i="98" s="1"/>
  <c r="FX51" i="56"/>
  <c r="T92" i="56" s="1"/>
  <c r="AD92" i="56" s="1"/>
  <c r="T90" i="34"/>
  <c r="AD90" i="34" s="1"/>
  <c r="K197" i="98" s="1"/>
  <c r="FW43" i="56"/>
  <c r="S84" i="56" s="1"/>
  <c r="AC84" i="56" s="1"/>
  <c r="S82" i="34"/>
  <c r="J149" i="34"/>
  <c r="Q116" i="34"/>
  <c r="FW53" i="34"/>
  <c r="FW27" i="56"/>
  <c r="Q100" i="34"/>
  <c r="J133" i="34"/>
  <c r="S66" i="34"/>
  <c r="GD29" i="56"/>
  <c r="Z70" i="56" s="1"/>
  <c r="AJ70" i="56" s="1"/>
  <c r="Z68" i="34"/>
  <c r="AJ68" i="34" s="1"/>
  <c r="Q175" i="98" s="1"/>
  <c r="GD40" i="56"/>
  <c r="Z81" i="56" s="1"/>
  <c r="AJ81" i="56" s="1"/>
  <c r="Z79" i="34"/>
  <c r="AJ79" i="34" s="1"/>
  <c r="Q186" i="98" s="1"/>
  <c r="GC47" i="56"/>
  <c r="Y88" i="56" s="1"/>
  <c r="AI88" i="56" s="1"/>
  <c r="Y86" i="34"/>
  <c r="GC31" i="56"/>
  <c r="Y72" i="56" s="1"/>
  <c r="AI72" i="56" s="1"/>
  <c r="Y70" i="34"/>
  <c r="GE38" i="56"/>
  <c r="AA79" i="56" s="1"/>
  <c r="AK79" i="56" s="1"/>
  <c r="AO79" i="56" s="1"/>
  <c r="AU79" i="56" s="1"/>
  <c r="AW79" i="56" s="1"/>
  <c r="AA77" i="34"/>
  <c r="GE41" i="56"/>
  <c r="AA82" i="56" s="1"/>
  <c r="AK82" i="56" s="1"/>
  <c r="AO82" i="56" s="1"/>
  <c r="AU82" i="56" s="1"/>
  <c r="AW82" i="56" s="1"/>
  <c r="AA80" i="34"/>
  <c r="FY46" i="56"/>
  <c r="U87" i="56" s="1"/>
  <c r="AE87" i="56" s="1"/>
  <c r="U85" i="34"/>
  <c r="AE85" i="34" s="1"/>
  <c r="L192" i="98" s="1"/>
  <c r="FY44" i="56"/>
  <c r="U85" i="56" s="1"/>
  <c r="AE85" i="56" s="1"/>
  <c r="U83" i="34"/>
  <c r="AE83" i="34" s="1"/>
  <c r="L190" i="98" s="1"/>
  <c r="GB49" i="56"/>
  <c r="X90" i="56" s="1"/>
  <c r="AH90" i="56" s="1"/>
  <c r="X88" i="34"/>
  <c r="AH88" i="34" s="1"/>
  <c r="O195" i="98" s="1"/>
  <c r="GB45" i="56"/>
  <c r="X86" i="56" s="1"/>
  <c r="AH86" i="56" s="1"/>
  <c r="X84" i="34"/>
  <c r="AH84" i="34" s="1"/>
  <c r="O191" i="98" s="1"/>
  <c r="FZ29" i="56"/>
  <c r="V70" i="56" s="1"/>
  <c r="AF70" i="56" s="1"/>
  <c r="V68" i="34"/>
  <c r="AF68" i="34" s="1"/>
  <c r="M175" i="98" s="1"/>
  <c r="FZ28" i="56"/>
  <c r="V69" i="56" s="1"/>
  <c r="AF69" i="56" s="1"/>
  <c r="V67" i="34"/>
  <c r="AF67" i="34" s="1"/>
  <c r="M174" i="98" s="1"/>
  <c r="GA53" i="34"/>
  <c r="GA27" i="56"/>
  <c r="W66" i="34"/>
  <c r="GA32" i="56"/>
  <c r="W73" i="56" s="1"/>
  <c r="AG73" i="56" s="1"/>
  <c r="W71" i="34"/>
  <c r="AG71" i="34" s="1"/>
  <c r="N178" i="98" s="1"/>
  <c r="GA49" i="56"/>
  <c r="W90" i="56" s="1"/>
  <c r="AG90" i="56" s="1"/>
  <c r="W88" i="34"/>
  <c r="AG88" i="34" s="1"/>
  <c r="N195" i="98" s="1"/>
  <c r="FX40" i="56"/>
  <c r="T81" i="56" s="1"/>
  <c r="AD81" i="56" s="1"/>
  <c r="T79" i="34"/>
  <c r="AD79" i="34" s="1"/>
  <c r="K186" i="98" s="1"/>
  <c r="FX53" i="34"/>
  <c r="FX27" i="56"/>
  <c r="T66" i="34"/>
  <c r="FW38" i="56"/>
  <c r="S79" i="56" s="1"/>
  <c r="AC79" i="56" s="1"/>
  <c r="J144" i="34"/>
  <c r="Q111" i="34"/>
  <c r="S77" i="34"/>
  <c r="FW29" i="56"/>
  <c r="S70" i="56" s="1"/>
  <c r="AC70" i="56" s="1"/>
  <c r="J135" i="34"/>
  <c r="Q102" i="34"/>
  <c r="S68" i="34"/>
  <c r="FW35" i="56"/>
  <c r="S76" i="56" s="1"/>
  <c r="AC76" i="56" s="1"/>
  <c r="S74" i="34"/>
  <c r="Q108" i="34"/>
  <c r="J141" i="34"/>
  <c r="GD44" i="56"/>
  <c r="Z85" i="56" s="1"/>
  <c r="AJ85" i="56" s="1"/>
  <c r="Z83" i="34"/>
  <c r="AJ83" i="34" s="1"/>
  <c r="Q190" i="98" s="1"/>
  <c r="GD28" i="56"/>
  <c r="Z69" i="56" s="1"/>
  <c r="AJ69" i="56" s="1"/>
  <c r="Z67" i="34"/>
  <c r="AJ67" i="34" s="1"/>
  <c r="Q174" i="98" s="1"/>
  <c r="GD36" i="56"/>
  <c r="Z77" i="56" s="1"/>
  <c r="AJ77" i="56" s="1"/>
  <c r="Z75" i="34"/>
  <c r="AJ75" i="34" s="1"/>
  <c r="Q182" i="98" s="1"/>
  <c r="AO37" i="33"/>
  <c r="AO50" i="33" s="1"/>
  <c r="AD189" i="97" s="1"/>
  <c r="AJ50" i="33"/>
  <c r="GC36" i="56"/>
  <c r="Y77" i="56" s="1"/>
  <c r="AI77" i="56" s="1"/>
  <c r="Y75" i="34"/>
  <c r="GC39" i="56"/>
  <c r="Y80" i="56" s="1"/>
  <c r="AI80" i="56" s="1"/>
  <c r="Y78" i="34"/>
  <c r="GE40" i="56"/>
  <c r="AA81" i="56" s="1"/>
  <c r="AK81" i="56" s="1"/>
  <c r="AO81" i="56" s="1"/>
  <c r="AU81" i="56" s="1"/>
  <c r="AW81" i="56" s="1"/>
  <c r="AA79" i="34"/>
  <c r="GE35" i="56"/>
  <c r="AA76" i="56" s="1"/>
  <c r="AK76" i="56" s="1"/>
  <c r="AO76" i="56" s="1"/>
  <c r="AU76" i="56" s="1"/>
  <c r="AW76" i="56" s="1"/>
  <c r="AA74" i="34"/>
  <c r="FY53" i="34"/>
  <c r="FY27" i="56"/>
  <c r="U66" i="34"/>
  <c r="FY30" i="56"/>
  <c r="U71" i="56" s="1"/>
  <c r="AE71" i="56" s="1"/>
  <c r="U69" i="34"/>
  <c r="AE69" i="34" s="1"/>
  <c r="L176" i="98" s="1"/>
  <c r="GB48" i="56"/>
  <c r="X89" i="56" s="1"/>
  <c r="AH89" i="56" s="1"/>
  <c r="X87" i="34"/>
  <c r="AH87" i="34" s="1"/>
  <c r="O194" i="98" s="1"/>
  <c r="GB34" i="56"/>
  <c r="X75" i="56" s="1"/>
  <c r="AH75" i="56" s="1"/>
  <c r="X73" i="34"/>
  <c r="AH73" i="34" s="1"/>
  <c r="O180" i="98" s="1"/>
  <c r="FZ35" i="56"/>
  <c r="V76" i="56" s="1"/>
  <c r="AF76" i="56" s="1"/>
  <c r="V74" i="34"/>
  <c r="AF74" i="34" s="1"/>
  <c r="M181" i="98" s="1"/>
  <c r="FZ33" i="56"/>
  <c r="V74" i="56" s="1"/>
  <c r="AF74" i="56" s="1"/>
  <c r="V72" i="34"/>
  <c r="AF72" i="34" s="1"/>
  <c r="M179" i="98" s="1"/>
  <c r="GA40" i="56"/>
  <c r="W81" i="56" s="1"/>
  <c r="AG81" i="56" s="1"/>
  <c r="W79" i="34"/>
  <c r="AG79" i="34" s="1"/>
  <c r="N186" i="98" s="1"/>
  <c r="GA44" i="56"/>
  <c r="W85" i="56" s="1"/>
  <c r="AG85" i="56" s="1"/>
  <c r="W83" i="34"/>
  <c r="AG83" i="34" s="1"/>
  <c r="N190" i="98" s="1"/>
  <c r="FX42" i="56"/>
  <c r="T83" i="56" s="1"/>
  <c r="AD83" i="56" s="1"/>
  <c r="T81" i="34"/>
  <c r="AD81" i="34" s="1"/>
  <c r="K188" i="98" s="1"/>
  <c r="FX34" i="56"/>
  <c r="T75" i="56" s="1"/>
  <c r="AD75" i="56" s="1"/>
  <c r="T73" i="34"/>
  <c r="AD73" i="34" s="1"/>
  <c r="K180" i="98" s="1"/>
  <c r="FW33" i="56"/>
  <c r="S74" i="56" s="1"/>
  <c r="AC74" i="56" s="1"/>
  <c r="Q106" i="34"/>
  <c r="S72" i="34"/>
  <c r="J139" i="34"/>
  <c r="W321" i="98" s="1"/>
  <c r="FW40" i="56"/>
  <c r="S81" i="56" s="1"/>
  <c r="AC81" i="56" s="1"/>
  <c r="Q113" i="34"/>
  <c r="J146" i="34"/>
  <c r="S79" i="34"/>
  <c r="GD46" i="56"/>
  <c r="Z87" i="56" s="1"/>
  <c r="AJ87" i="56" s="1"/>
  <c r="Z85" i="34"/>
  <c r="AJ85" i="34" s="1"/>
  <c r="Q192" i="98" s="1"/>
  <c r="GD34" i="56"/>
  <c r="Z75" i="56" s="1"/>
  <c r="AJ75" i="56" s="1"/>
  <c r="Z73" i="34"/>
  <c r="AJ73" i="34" s="1"/>
  <c r="Q180" i="98" s="1"/>
  <c r="GC50" i="56"/>
  <c r="Y91" i="56" s="1"/>
  <c r="AI91" i="56" s="1"/>
  <c r="Y89" i="34"/>
  <c r="GC27" i="56"/>
  <c r="GC53" i="34"/>
  <c r="Y66" i="34"/>
  <c r="AP37" i="33"/>
  <c r="AP50" i="33" s="1"/>
  <c r="AE189" i="97" s="1"/>
  <c r="AL50" i="33"/>
  <c r="GE48" i="56"/>
  <c r="AA89" i="56" s="1"/>
  <c r="AK89" i="56" s="1"/>
  <c r="AO89" i="56" s="1"/>
  <c r="AA87" i="34"/>
  <c r="GE27" i="56"/>
  <c r="GE53" i="34"/>
  <c r="AA66" i="34"/>
  <c r="FY48" i="56"/>
  <c r="U89" i="56" s="1"/>
  <c r="AE89" i="56" s="1"/>
  <c r="U87" i="34"/>
  <c r="AE87" i="34" s="1"/>
  <c r="L194" i="98" s="1"/>
  <c r="FY47" i="56"/>
  <c r="U88" i="56" s="1"/>
  <c r="AE88" i="56" s="1"/>
  <c r="U86" i="34"/>
  <c r="AE86" i="34" s="1"/>
  <c r="L193" i="98" s="1"/>
  <c r="GB32" i="56"/>
  <c r="X73" i="56" s="1"/>
  <c r="AH73" i="56" s="1"/>
  <c r="X71" i="34"/>
  <c r="AH71" i="34" s="1"/>
  <c r="O178" i="98" s="1"/>
  <c r="GB30" i="56"/>
  <c r="X71" i="56" s="1"/>
  <c r="AH71" i="56" s="1"/>
  <c r="X69" i="34"/>
  <c r="AH69" i="34" s="1"/>
  <c r="O176" i="98" s="1"/>
  <c r="FZ51" i="56"/>
  <c r="V92" i="56" s="1"/>
  <c r="AF92" i="56" s="1"/>
  <c r="V90" i="34"/>
  <c r="AF90" i="34" s="1"/>
  <c r="M197" i="98" s="1"/>
  <c r="FZ50" i="56"/>
  <c r="V91" i="56" s="1"/>
  <c r="AF91" i="56" s="1"/>
  <c r="V89" i="34"/>
  <c r="AF89" i="34" s="1"/>
  <c r="M196" i="98" s="1"/>
  <c r="GA37" i="56"/>
  <c r="W78" i="56" s="1"/>
  <c r="AG78" i="56" s="1"/>
  <c r="W76" i="34"/>
  <c r="AG76" i="34" s="1"/>
  <c r="N183" i="98" s="1"/>
  <c r="GA41" i="56"/>
  <c r="W82" i="56" s="1"/>
  <c r="AG82" i="56" s="1"/>
  <c r="W80" i="34"/>
  <c r="AG80" i="34" s="1"/>
  <c r="N187" i="98" s="1"/>
  <c r="FX28" i="56"/>
  <c r="T69" i="56" s="1"/>
  <c r="AD69" i="56" s="1"/>
  <c r="T67" i="34"/>
  <c r="AD67" i="34" s="1"/>
  <c r="K174" i="98" s="1"/>
  <c r="FX50" i="56"/>
  <c r="T91" i="56" s="1"/>
  <c r="AD91" i="56" s="1"/>
  <c r="T89" i="34"/>
  <c r="AD89" i="34" s="1"/>
  <c r="K196" i="98" s="1"/>
  <c r="FW49" i="56"/>
  <c r="S90" i="56" s="1"/>
  <c r="AC90" i="56" s="1"/>
  <c r="Q122" i="34"/>
  <c r="J155" i="34"/>
  <c r="S88" i="34"/>
  <c r="FW47" i="56"/>
  <c r="S88" i="56" s="1"/>
  <c r="AC88" i="56" s="1"/>
  <c r="Q120" i="34"/>
  <c r="J153" i="34"/>
  <c r="S86" i="34"/>
  <c r="GD32" i="56"/>
  <c r="Z73" i="56" s="1"/>
  <c r="AJ73" i="56" s="1"/>
  <c r="Z71" i="34"/>
  <c r="AJ71" i="34" s="1"/>
  <c r="Q178" i="98" s="1"/>
  <c r="GD27" i="56"/>
  <c r="GD53" i="34"/>
  <c r="Z66" i="34"/>
  <c r="GC35" i="56"/>
  <c r="Y76" i="56" s="1"/>
  <c r="AI76" i="56" s="1"/>
  <c r="Y74" i="34"/>
  <c r="GC33" i="56"/>
  <c r="Y74" i="56" s="1"/>
  <c r="AI74" i="56" s="1"/>
  <c r="Y72" i="34"/>
  <c r="GC45" i="56"/>
  <c r="Y86" i="56" s="1"/>
  <c r="AI86" i="56" s="1"/>
  <c r="Y84" i="34"/>
  <c r="GE50" i="56"/>
  <c r="AA91" i="56" s="1"/>
  <c r="AK91" i="56" s="1"/>
  <c r="AO91" i="56" s="1"/>
  <c r="AA89" i="34"/>
  <c r="GE43" i="56"/>
  <c r="AA84" i="56" s="1"/>
  <c r="AK84" i="56" s="1"/>
  <c r="AO84" i="56" s="1"/>
  <c r="AU84" i="56" s="1"/>
  <c r="AW84" i="56" s="1"/>
  <c r="AA82" i="34"/>
  <c r="FY51" i="56"/>
  <c r="U92" i="56" s="1"/>
  <c r="AE92" i="56" s="1"/>
  <c r="U90" i="34"/>
  <c r="AE90" i="34" s="1"/>
  <c r="L197" i="98" s="1"/>
  <c r="FY41" i="56"/>
  <c r="U82" i="56" s="1"/>
  <c r="AE82" i="56" s="1"/>
  <c r="U80" i="34"/>
  <c r="AE80" i="34" s="1"/>
  <c r="L187" i="98" s="1"/>
  <c r="GB31" i="56"/>
  <c r="X72" i="56" s="1"/>
  <c r="AH72" i="56" s="1"/>
  <c r="X70" i="34"/>
  <c r="AH70" i="34" s="1"/>
  <c r="O177" i="98" s="1"/>
  <c r="GB46" i="56"/>
  <c r="X87" i="56" s="1"/>
  <c r="AH87" i="56" s="1"/>
  <c r="X85" i="34"/>
  <c r="AH85" i="34" s="1"/>
  <c r="O192" i="98" s="1"/>
  <c r="FZ31" i="56"/>
  <c r="V72" i="56" s="1"/>
  <c r="AF72" i="56" s="1"/>
  <c r="V70" i="34"/>
  <c r="AF70" i="34" s="1"/>
  <c r="M177" i="98" s="1"/>
  <c r="FZ40" i="56"/>
  <c r="V81" i="56" s="1"/>
  <c r="AF81" i="56" s="1"/>
  <c r="V79" i="34"/>
  <c r="AF79" i="34" s="1"/>
  <c r="M186" i="98" s="1"/>
  <c r="FZ49" i="56"/>
  <c r="V90" i="56" s="1"/>
  <c r="AF90" i="56" s="1"/>
  <c r="V88" i="34"/>
  <c r="AF88" i="34" s="1"/>
  <c r="M195" i="98" s="1"/>
  <c r="GA46" i="56"/>
  <c r="W87" i="56" s="1"/>
  <c r="AG87" i="56" s="1"/>
  <c r="W85" i="34"/>
  <c r="AG85" i="34" s="1"/>
  <c r="N192" i="98" s="1"/>
  <c r="GA28" i="56"/>
  <c r="W69" i="56" s="1"/>
  <c r="AG69" i="56" s="1"/>
  <c r="W67" i="34"/>
  <c r="AG67" i="34" s="1"/>
  <c r="N174" i="98" s="1"/>
  <c r="FX41" i="56"/>
  <c r="T82" i="56" s="1"/>
  <c r="AD82" i="56" s="1"/>
  <c r="T80" i="34"/>
  <c r="AD80" i="34" s="1"/>
  <c r="K187" i="98" s="1"/>
  <c r="FX49" i="56"/>
  <c r="T90" i="56" s="1"/>
  <c r="AD90" i="56" s="1"/>
  <c r="T88" i="34"/>
  <c r="AD88" i="34" s="1"/>
  <c r="K195" i="98" s="1"/>
  <c r="FW45" i="56"/>
  <c r="S86" i="56" s="1"/>
  <c r="AC86" i="56" s="1"/>
  <c r="J151" i="34"/>
  <c r="Q118" i="34"/>
  <c r="S84" i="34"/>
  <c r="FW39" i="56"/>
  <c r="S80" i="56" s="1"/>
  <c r="AC80" i="56" s="1"/>
  <c r="Q112" i="34"/>
  <c r="J145" i="34"/>
  <c r="S78" i="34"/>
  <c r="GD51" i="56"/>
  <c r="Z92" i="56" s="1"/>
  <c r="AJ92" i="56" s="1"/>
  <c r="Z90" i="34"/>
  <c r="AJ90" i="34" s="1"/>
  <c r="Q197" i="98" s="1"/>
  <c r="GD48" i="56"/>
  <c r="Z89" i="56" s="1"/>
  <c r="AJ89" i="56" s="1"/>
  <c r="Z87" i="34"/>
  <c r="AJ87" i="34" s="1"/>
  <c r="Q194" i="98" s="1"/>
  <c r="GC48" i="56"/>
  <c r="Y89" i="56" s="1"/>
  <c r="AI89" i="56" s="1"/>
  <c r="Y87" i="34"/>
  <c r="GC30" i="56"/>
  <c r="Y71" i="56" s="1"/>
  <c r="AI71" i="56" s="1"/>
  <c r="Y69" i="34"/>
  <c r="GE45" i="56"/>
  <c r="AA86" i="56" s="1"/>
  <c r="AK86" i="56" s="1"/>
  <c r="AO86" i="56" s="1"/>
  <c r="AU86" i="56" s="1"/>
  <c r="AW86" i="56" s="1"/>
  <c r="AA84" i="34"/>
  <c r="GE32" i="56"/>
  <c r="AA73" i="56" s="1"/>
  <c r="AK73" i="56" s="1"/>
  <c r="AO73" i="56" s="1"/>
  <c r="AU73" i="56" s="1"/>
  <c r="AW73" i="56" s="1"/>
  <c r="AA71" i="34"/>
  <c r="GE44" i="56"/>
  <c r="AA85" i="56" s="1"/>
  <c r="AK85" i="56" s="1"/>
  <c r="AO85" i="56" s="1"/>
  <c r="AU85" i="56" s="1"/>
  <c r="AW85" i="56" s="1"/>
  <c r="AA83" i="34"/>
  <c r="FY36" i="56"/>
  <c r="U77" i="56" s="1"/>
  <c r="AE77" i="56" s="1"/>
  <c r="U75" i="34"/>
  <c r="AE75" i="34" s="1"/>
  <c r="L182" i="98" s="1"/>
  <c r="FY43" i="56"/>
  <c r="U84" i="56" s="1"/>
  <c r="AE84" i="56" s="1"/>
  <c r="U82" i="34"/>
  <c r="AE82" i="34" s="1"/>
  <c r="L189" i="98" s="1"/>
  <c r="GB36" i="56"/>
  <c r="X77" i="56" s="1"/>
  <c r="AH77" i="56" s="1"/>
  <c r="X75" i="34"/>
  <c r="AH75" i="34" s="1"/>
  <c r="O182" i="98" s="1"/>
  <c r="GB37" i="56"/>
  <c r="X78" i="56" s="1"/>
  <c r="AH78" i="56" s="1"/>
  <c r="X76" i="34"/>
  <c r="AH76" i="34" s="1"/>
  <c r="O183" i="98" s="1"/>
  <c r="FZ46" i="56"/>
  <c r="V87" i="56" s="1"/>
  <c r="AF87" i="56" s="1"/>
  <c r="V85" i="34"/>
  <c r="AF85" i="34" s="1"/>
  <c r="M192" i="98" s="1"/>
  <c r="FZ30" i="56"/>
  <c r="V71" i="56" s="1"/>
  <c r="AF71" i="56" s="1"/>
  <c r="V69" i="34"/>
  <c r="AF69" i="34" s="1"/>
  <c r="M176" i="98" s="1"/>
  <c r="GA43" i="56"/>
  <c r="W84" i="56" s="1"/>
  <c r="AG84" i="56" s="1"/>
  <c r="W82" i="34"/>
  <c r="AG82" i="34" s="1"/>
  <c r="N189" i="98" s="1"/>
  <c r="GA42" i="56"/>
  <c r="W83" i="56" s="1"/>
  <c r="AG83" i="56" s="1"/>
  <c r="W81" i="34"/>
  <c r="AG81" i="34" s="1"/>
  <c r="N188" i="98" s="1"/>
  <c r="FX45" i="56"/>
  <c r="T86" i="56" s="1"/>
  <c r="AD86" i="56" s="1"/>
  <c r="T84" i="34"/>
  <c r="AD84" i="34" s="1"/>
  <c r="K191" i="98" s="1"/>
  <c r="FX37" i="56"/>
  <c r="T78" i="56" s="1"/>
  <c r="AD78" i="56" s="1"/>
  <c r="T76" i="34"/>
  <c r="AD76" i="34" s="1"/>
  <c r="K183" i="98" s="1"/>
  <c r="FW31" i="56"/>
  <c r="S72" i="56" s="1"/>
  <c r="AC72" i="56" s="1"/>
  <c r="S70" i="34"/>
  <c r="J137" i="34"/>
  <c r="Q104" i="34"/>
  <c r="FW37" i="56"/>
  <c r="S78" i="56" s="1"/>
  <c r="AC78" i="56" s="1"/>
  <c r="S76" i="34"/>
  <c r="J143" i="34"/>
  <c r="Q110" i="34"/>
  <c r="GD38" i="56"/>
  <c r="Z79" i="56" s="1"/>
  <c r="AJ79" i="56" s="1"/>
  <c r="Z77" i="34"/>
  <c r="AJ77" i="34" s="1"/>
  <c r="Q184" i="98" s="1"/>
  <c r="GD31" i="56"/>
  <c r="Z72" i="56" s="1"/>
  <c r="AJ72" i="56" s="1"/>
  <c r="Z70" i="34"/>
  <c r="AJ70" i="34" s="1"/>
  <c r="Q177" i="98" s="1"/>
  <c r="GC42" i="56"/>
  <c r="Y83" i="56" s="1"/>
  <c r="AI83" i="56" s="1"/>
  <c r="Y81" i="34"/>
  <c r="GC28" i="56"/>
  <c r="Y69" i="56" s="1"/>
  <c r="AI69" i="56" s="1"/>
  <c r="Y67" i="34"/>
  <c r="GE42" i="56"/>
  <c r="AA83" i="56" s="1"/>
  <c r="AK83" i="56" s="1"/>
  <c r="AO83" i="56" s="1"/>
  <c r="AU83" i="56" s="1"/>
  <c r="AW83" i="56" s="1"/>
  <c r="AA81" i="34"/>
  <c r="GE46" i="56"/>
  <c r="AA87" i="56" s="1"/>
  <c r="AK87" i="56" s="1"/>
  <c r="AO87" i="56" s="1"/>
  <c r="AU87" i="56" s="1"/>
  <c r="AW87" i="56" s="1"/>
  <c r="AA85" i="34"/>
  <c r="FY50" i="56"/>
  <c r="U91" i="56" s="1"/>
  <c r="AE91" i="56" s="1"/>
  <c r="U89" i="34"/>
  <c r="AE89" i="34" s="1"/>
  <c r="L196" i="98" s="1"/>
  <c r="FY39" i="56"/>
  <c r="U80" i="56" s="1"/>
  <c r="AE80" i="56" s="1"/>
  <c r="U78" i="34"/>
  <c r="AE78" i="34" s="1"/>
  <c r="L185" i="98" s="1"/>
  <c r="GB44" i="56"/>
  <c r="X85" i="56" s="1"/>
  <c r="AH85" i="56" s="1"/>
  <c r="X83" i="34"/>
  <c r="AH83" i="34" s="1"/>
  <c r="O190" i="98" s="1"/>
  <c r="GB51" i="56"/>
  <c r="X92" i="56" s="1"/>
  <c r="AH92" i="56" s="1"/>
  <c r="X90" i="34"/>
  <c r="AH90" i="34" s="1"/>
  <c r="O197" i="98" s="1"/>
  <c r="FZ45" i="56"/>
  <c r="V86" i="56" s="1"/>
  <c r="AF86" i="56" s="1"/>
  <c r="V84" i="34"/>
  <c r="AF84" i="34" s="1"/>
  <c r="M191" i="98" s="1"/>
  <c r="FZ37" i="56"/>
  <c r="V78" i="56" s="1"/>
  <c r="AF78" i="56" s="1"/>
  <c r="V76" i="34"/>
  <c r="AF76" i="34" s="1"/>
  <c r="M183" i="98" s="1"/>
  <c r="GA45" i="56"/>
  <c r="W86" i="56" s="1"/>
  <c r="AG86" i="56" s="1"/>
  <c r="W84" i="34"/>
  <c r="AG84" i="34" s="1"/>
  <c r="N191" i="98" s="1"/>
  <c r="GA31" i="56"/>
  <c r="W72" i="56" s="1"/>
  <c r="AG72" i="56" s="1"/>
  <c r="W70" i="34"/>
  <c r="AG70" i="34" s="1"/>
  <c r="N177" i="98" s="1"/>
  <c r="FX36" i="56"/>
  <c r="T77" i="56" s="1"/>
  <c r="AD77" i="56" s="1"/>
  <c r="T75" i="34"/>
  <c r="AD75" i="34" s="1"/>
  <c r="K182" i="98" s="1"/>
  <c r="FX38" i="56"/>
  <c r="T79" i="56" s="1"/>
  <c r="AD79" i="56" s="1"/>
  <c r="T77" i="34"/>
  <c r="AD77" i="34" s="1"/>
  <c r="K184" i="98" s="1"/>
  <c r="FW50" i="56"/>
  <c r="S91" i="56" s="1"/>
  <c r="AC91" i="56" s="1"/>
  <c r="Q123" i="34"/>
  <c r="S89" i="34"/>
  <c r="J156" i="34"/>
  <c r="FW32" i="56"/>
  <c r="S73" i="56" s="1"/>
  <c r="AC73" i="56" s="1"/>
  <c r="S71" i="34"/>
  <c r="Q105" i="34"/>
  <c r="J138" i="34"/>
  <c r="W320" i="98" s="1"/>
  <c r="GD35" i="56"/>
  <c r="Z76" i="56" s="1"/>
  <c r="AJ76" i="56" s="1"/>
  <c r="Z74" i="34"/>
  <c r="AJ74" i="34" s="1"/>
  <c r="Q181" i="98" s="1"/>
  <c r="GD30" i="56"/>
  <c r="Z71" i="56" s="1"/>
  <c r="AJ71" i="56" s="1"/>
  <c r="Z69" i="34"/>
  <c r="AJ69" i="34" s="1"/>
  <c r="Q176" i="98" s="1"/>
  <c r="GC38" i="56"/>
  <c r="Y79" i="56" s="1"/>
  <c r="AI79" i="56" s="1"/>
  <c r="Y77" i="34"/>
  <c r="GC49" i="56"/>
  <c r="Y90" i="56" s="1"/>
  <c r="AI90" i="56" s="1"/>
  <c r="Y88" i="34"/>
  <c r="GE31" i="56"/>
  <c r="AA72" i="56" s="1"/>
  <c r="AK72" i="56" s="1"/>
  <c r="AO72" i="56" s="1"/>
  <c r="AU72" i="56" s="1"/>
  <c r="AW72" i="56" s="1"/>
  <c r="AA70" i="34"/>
  <c r="GE47" i="56"/>
  <c r="AA88" i="56" s="1"/>
  <c r="AK88" i="56" s="1"/>
  <c r="AO88" i="56" s="1"/>
  <c r="AA86" i="34"/>
  <c r="FY28" i="56"/>
  <c r="U69" i="56" s="1"/>
  <c r="AE69" i="56" s="1"/>
  <c r="U67" i="34"/>
  <c r="AE67" i="34" s="1"/>
  <c r="L174" i="98" s="1"/>
  <c r="FY29" i="56"/>
  <c r="U70" i="56" s="1"/>
  <c r="AE70" i="56" s="1"/>
  <c r="U68" i="34"/>
  <c r="AE68" i="34" s="1"/>
  <c r="L175" i="98" s="1"/>
  <c r="GB50" i="56"/>
  <c r="X91" i="56" s="1"/>
  <c r="AH91" i="56" s="1"/>
  <c r="X89" i="34"/>
  <c r="AH89" i="34" s="1"/>
  <c r="O196" i="98" s="1"/>
  <c r="GB39" i="56"/>
  <c r="X80" i="56" s="1"/>
  <c r="AH80" i="56" s="1"/>
  <c r="X78" i="34"/>
  <c r="AH78" i="34" s="1"/>
  <c r="O185" i="98" s="1"/>
  <c r="FZ32" i="56"/>
  <c r="V73" i="56" s="1"/>
  <c r="AF73" i="56" s="1"/>
  <c r="V71" i="34"/>
  <c r="AF71" i="34" s="1"/>
  <c r="M178" i="98" s="1"/>
  <c r="FZ41" i="56"/>
  <c r="V82" i="56" s="1"/>
  <c r="AF82" i="56" s="1"/>
  <c r="V80" i="34"/>
  <c r="AF80" i="34" s="1"/>
  <c r="M187" i="98" s="1"/>
  <c r="GA51" i="56"/>
  <c r="W92" i="56" s="1"/>
  <c r="AG92" i="56" s="1"/>
  <c r="W90" i="34"/>
  <c r="AG90" i="34" s="1"/>
  <c r="N197" i="98" s="1"/>
  <c r="GA48" i="56"/>
  <c r="W89" i="56" s="1"/>
  <c r="AG89" i="56" s="1"/>
  <c r="W87" i="34"/>
  <c r="AG87" i="34" s="1"/>
  <c r="N194" i="98" s="1"/>
  <c r="FX47" i="56"/>
  <c r="T88" i="56" s="1"/>
  <c r="AD88" i="56" s="1"/>
  <c r="T86" i="34"/>
  <c r="AD86" i="34" s="1"/>
  <c r="K193" i="98" s="1"/>
  <c r="FX29" i="56"/>
  <c r="T70" i="56" s="1"/>
  <c r="AD70" i="56" s="1"/>
  <c r="T68" i="34"/>
  <c r="AD68" i="34" s="1"/>
  <c r="K175" i="98" s="1"/>
  <c r="FW42" i="56"/>
  <c r="S83" i="56" s="1"/>
  <c r="AC83" i="56" s="1"/>
  <c r="S81" i="34"/>
  <c r="Q115" i="34"/>
  <c r="J148" i="34"/>
  <c r="FW30" i="56"/>
  <c r="S71" i="56" s="1"/>
  <c r="AC71" i="56" s="1"/>
  <c r="J136" i="34"/>
  <c r="S69" i="34"/>
  <c r="Q103" i="34"/>
  <c r="GD33" i="56"/>
  <c r="Z74" i="56" s="1"/>
  <c r="AJ74" i="56" s="1"/>
  <c r="Z72" i="34"/>
  <c r="AJ72" i="34" s="1"/>
  <c r="Q179" i="98" s="1"/>
  <c r="GD47" i="56"/>
  <c r="Z88" i="56" s="1"/>
  <c r="AJ88" i="56" s="1"/>
  <c r="Z86" i="34"/>
  <c r="AJ86" i="34" s="1"/>
  <c r="Q193" i="98" s="1"/>
  <c r="GC32" i="56"/>
  <c r="Y73" i="56" s="1"/>
  <c r="AI73" i="56" s="1"/>
  <c r="Y71" i="34"/>
  <c r="GC37" i="56"/>
  <c r="Y78" i="56" s="1"/>
  <c r="AI78" i="56" s="1"/>
  <c r="Y76" i="34"/>
  <c r="GE37" i="56"/>
  <c r="AA78" i="56" s="1"/>
  <c r="AK78" i="56" s="1"/>
  <c r="AO78" i="56" s="1"/>
  <c r="AU78" i="56" s="1"/>
  <c r="AW78" i="56" s="1"/>
  <c r="AA76" i="34"/>
  <c r="GE39" i="56"/>
  <c r="AA80" i="56" s="1"/>
  <c r="AK80" i="56" s="1"/>
  <c r="AO80" i="56" s="1"/>
  <c r="AU80" i="56" s="1"/>
  <c r="AW80" i="56" s="1"/>
  <c r="AA78" i="34"/>
  <c r="FY32" i="56"/>
  <c r="U73" i="56" s="1"/>
  <c r="AE73" i="56" s="1"/>
  <c r="U71" i="34"/>
  <c r="AE71" i="34" s="1"/>
  <c r="L178" i="98" s="1"/>
  <c r="FY33" i="56"/>
  <c r="U74" i="56" s="1"/>
  <c r="AE74" i="56" s="1"/>
  <c r="U72" i="34"/>
  <c r="AE72" i="34" s="1"/>
  <c r="L179" i="98" s="1"/>
  <c r="GB42" i="56"/>
  <c r="X83" i="56" s="1"/>
  <c r="AH83" i="56" s="1"/>
  <c r="X81" i="34"/>
  <c r="AH81" i="34" s="1"/>
  <c r="O188" i="98" s="1"/>
  <c r="GB47" i="56"/>
  <c r="X88" i="56" s="1"/>
  <c r="AH88" i="56" s="1"/>
  <c r="X86" i="34"/>
  <c r="AH86" i="34" s="1"/>
  <c r="O193" i="98" s="1"/>
  <c r="FZ36" i="56"/>
  <c r="V77" i="56" s="1"/>
  <c r="AF77" i="56" s="1"/>
  <c r="V75" i="34"/>
  <c r="AF75" i="34" s="1"/>
  <c r="M182" i="98" s="1"/>
  <c r="FZ48" i="56"/>
  <c r="V89" i="56" s="1"/>
  <c r="AF89" i="56" s="1"/>
  <c r="V87" i="34"/>
  <c r="AF87" i="34" s="1"/>
  <c r="M194" i="98" s="1"/>
  <c r="GA30" i="56"/>
  <c r="W71" i="56" s="1"/>
  <c r="AG71" i="56" s="1"/>
  <c r="W69" i="34"/>
  <c r="AG69" i="34" s="1"/>
  <c r="N176" i="98" s="1"/>
  <c r="GA39" i="56"/>
  <c r="W80" i="56" s="1"/>
  <c r="AG80" i="56" s="1"/>
  <c r="W78" i="34"/>
  <c r="AG78" i="34" s="1"/>
  <c r="N185" i="98" s="1"/>
  <c r="FX44" i="56"/>
  <c r="T85" i="56" s="1"/>
  <c r="AD85" i="56" s="1"/>
  <c r="T83" i="34"/>
  <c r="AD83" i="34" s="1"/>
  <c r="K190" i="98" s="1"/>
  <c r="FX48" i="56"/>
  <c r="T89" i="56" s="1"/>
  <c r="AD89" i="56" s="1"/>
  <c r="T87" i="34"/>
  <c r="AD87" i="34" s="1"/>
  <c r="K194" i="98" s="1"/>
  <c r="FX35" i="56"/>
  <c r="T76" i="56" s="1"/>
  <c r="AD76" i="56" s="1"/>
  <c r="T74" i="34"/>
  <c r="AD74" i="34" s="1"/>
  <c r="K181" i="98" s="1"/>
  <c r="FW51" i="56"/>
  <c r="S92" i="56" s="1"/>
  <c r="AC92" i="56" s="1"/>
  <c r="Q124" i="34"/>
  <c r="S90" i="34"/>
  <c r="J157" i="34"/>
  <c r="FW41" i="56"/>
  <c r="S82" i="56" s="1"/>
  <c r="AC82" i="56" s="1"/>
  <c r="Q114" i="34"/>
  <c r="S80" i="34"/>
  <c r="J147" i="34"/>
  <c r="GD49" i="56"/>
  <c r="Z90" i="56" s="1"/>
  <c r="AJ90" i="56" s="1"/>
  <c r="Z88" i="34"/>
  <c r="AJ88" i="34" s="1"/>
  <c r="Q195" i="98" s="1"/>
  <c r="GD45" i="56"/>
  <c r="Z86" i="56" s="1"/>
  <c r="AJ86" i="56" s="1"/>
  <c r="Z84" i="34"/>
  <c r="AJ84" i="34" s="1"/>
  <c r="Q191" i="98" s="1"/>
  <c r="GC29" i="56"/>
  <c r="Y70" i="56" s="1"/>
  <c r="AI70" i="56" s="1"/>
  <c r="Y68" i="34"/>
  <c r="GC34" i="56"/>
  <c r="Y75" i="56" s="1"/>
  <c r="AI75" i="56" s="1"/>
  <c r="Y73" i="34"/>
  <c r="GE28" i="56"/>
  <c r="AA69" i="56" s="1"/>
  <c r="AK69" i="56" s="1"/>
  <c r="AO69" i="56" s="1"/>
  <c r="AU69" i="56" s="1"/>
  <c r="AW69" i="56" s="1"/>
  <c r="AA67" i="34"/>
  <c r="GE34" i="56"/>
  <c r="AA75" i="56" s="1"/>
  <c r="AK75" i="56" s="1"/>
  <c r="AO75" i="56" s="1"/>
  <c r="AU75" i="56" s="1"/>
  <c r="AW75" i="56" s="1"/>
  <c r="AA73" i="34"/>
  <c r="FY40" i="56"/>
  <c r="U81" i="56" s="1"/>
  <c r="AE81" i="56" s="1"/>
  <c r="U79" i="34"/>
  <c r="AE79" i="34" s="1"/>
  <c r="L186" i="98" s="1"/>
  <c r="FY34" i="56"/>
  <c r="U75" i="56" s="1"/>
  <c r="AE75" i="56" s="1"/>
  <c r="U73" i="34"/>
  <c r="AE73" i="34" s="1"/>
  <c r="L180" i="98" s="1"/>
  <c r="FY35" i="56"/>
  <c r="U76" i="56" s="1"/>
  <c r="AE76" i="56" s="1"/>
  <c r="U74" i="34"/>
  <c r="AE74" i="34" s="1"/>
  <c r="L181" i="98" s="1"/>
  <c r="GB43" i="56"/>
  <c r="X84" i="56" s="1"/>
  <c r="AH84" i="56" s="1"/>
  <c r="X82" i="34"/>
  <c r="AH82" i="34" s="1"/>
  <c r="O189" i="98" s="1"/>
  <c r="GB53" i="34"/>
  <c r="GB27" i="56"/>
  <c r="X66" i="34"/>
  <c r="FZ43" i="56"/>
  <c r="V84" i="56" s="1"/>
  <c r="AF84" i="56" s="1"/>
  <c r="V82" i="34"/>
  <c r="AF82" i="34" s="1"/>
  <c r="M189" i="98" s="1"/>
  <c r="FZ47" i="56"/>
  <c r="V88" i="56" s="1"/>
  <c r="AF88" i="56" s="1"/>
  <c r="V86" i="34"/>
  <c r="AF86" i="34" s="1"/>
  <c r="M193" i="98" s="1"/>
  <c r="GA47" i="56"/>
  <c r="W88" i="56" s="1"/>
  <c r="AG88" i="56" s="1"/>
  <c r="W86" i="34"/>
  <c r="AG86" i="34" s="1"/>
  <c r="N193" i="98" s="1"/>
  <c r="GA50" i="56"/>
  <c r="W91" i="56" s="1"/>
  <c r="AG91" i="56" s="1"/>
  <c r="W89" i="34"/>
  <c r="AG89" i="34" s="1"/>
  <c r="N196" i="98" s="1"/>
  <c r="FX31" i="56"/>
  <c r="T72" i="56" s="1"/>
  <c r="AD72" i="56" s="1"/>
  <c r="T70" i="34"/>
  <c r="AD70" i="34" s="1"/>
  <c r="K177" i="98" s="1"/>
  <c r="FX39" i="56"/>
  <c r="T80" i="56" s="1"/>
  <c r="AD80" i="56" s="1"/>
  <c r="T78" i="34"/>
  <c r="AD78" i="34" s="1"/>
  <c r="K185" i="98" s="1"/>
  <c r="FW34" i="56"/>
  <c r="S75" i="56" s="1"/>
  <c r="AC75" i="56" s="1"/>
  <c r="S73" i="34"/>
  <c r="J140" i="34"/>
  <c r="Q107" i="34"/>
  <c r="FW36" i="56"/>
  <c r="S77" i="56" s="1"/>
  <c r="AC77" i="56" s="1"/>
  <c r="Q109" i="34"/>
  <c r="S75" i="34"/>
  <c r="J142" i="34"/>
  <c r="GD39" i="56"/>
  <c r="Z80" i="56" s="1"/>
  <c r="AJ80" i="56" s="1"/>
  <c r="Z78" i="34"/>
  <c r="AJ78" i="34" s="1"/>
  <c r="Q185" i="98" s="1"/>
  <c r="GD37" i="56"/>
  <c r="Z78" i="56" s="1"/>
  <c r="AJ78" i="56" s="1"/>
  <c r="Z76" i="34"/>
  <c r="AJ76" i="34" s="1"/>
  <c r="Q183" i="98" s="1"/>
  <c r="GC51" i="56"/>
  <c r="Y92" i="56" s="1"/>
  <c r="AI92" i="56" s="1"/>
  <c r="Y90" i="34"/>
  <c r="GC40" i="56"/>
  <c r="Y81" i="56" s="1"/>
  <c r="AI81" i="56" s="1"/>
  <c r="Y79" i="34"/>
  <c r="GE36" i="56"/>
  <c r="AA77" i="56" s="1"/>
  <c r="AK77" i="56" s="1"/>
  <c r="AO77" i="56" s="1"/>
  <c r="AU77" i="56" s="1"/>
  <c r="AW77" i="56" s="1"/>
  <c r="AA75" i="34"/>
  <c r="GE33" i="56"/>
  <c r="AA74" i="56" s="1"/>
  <c r="AK74" i="56" s="1"/>
  <c r="AO74" i="56" s="1"/>
  <c r="AU74" i="56" s="1"/>
  <c r="AW74" i="56" s="1"/>
  <c r="AA72" i="34"/>
  <c r="FY37" i="56"/>
  <c r="U78" i="56" s="1"/>
  <c r="AE78" i="56" s="1"/>
  <c r="U76" i="34"/>
  <c r="AE76" i="34" s="1"/>
  <c r="L183" i="98" s="1"/>
  <c r="FY49" i="56"/>
  <c r="U90" i="56" s="1"/>
  <c r="AE90" i="56" s="1"/>
  <c r="U88" i="34"/>
  <c r="AE88" i="34" s="1"/>
  <c r="L195" i="98" s="1"/>
  <c r="GB41" i="56"/>
  <c r="X82" i="56" s="1"/>
  <c r="AH82" i="56" s="1"/>
  <c r="X80" i="34"/>
  <c r="AH80" i="34" s="1"/>
  <c r="O187" i="98" s="1"/>
  <c r="GB33" i="56"/>
  <c r="X74" i="56" s="1"/>
  <c r="AH74" i="56" s="1"/>
  <c r="X72" i="34"/>
  <c r="AH72" i="34" s="1"/>
  <c r="O179" i="98" s="1"/>
  <c r="FZ53" i="34"/>
  <c r="FZ27" i="56"/>
  <c r="V66" i="34"/>
  <c r="FZ44" i="56"/>
  <c r="V85" i="56" s="1"/>
  <c r="AF85" i="56" s="1"/>
  <c r="V83" i="34"/>
  <c r="AF83" i="34" s="1"/>
  <c r="M190" i="98" s="1"/>
  <c r="AE151" i="97"/>
  <c r="AE160" i="97"/>
  <c r="I70" i="101"/>
  <c r="M284" i="113" s="1" a="1"/>
  <c r="M284" i="113" s="1"/>
  <c r="I68" i="101"/>
  <c r="M115" i="113" s="1" a="1"/>
  <c r="M115" i="113" s="1"/>
  <c r="I74" i="101"/>
  <c r="L419" i="114" s="1"/>
  <c r="I76" i="101"/>
  <c r="Z111" i="100" s="1"/>
  <c r="I73" i="101"/>
  <c r="L418" i="114" s="1"/>
  <c r="I75" i="101"/>
  <c r="Z110" i="100" s="1"/>
  <c r="W484" i="98" a="1"/>
  <c r="W484" i="98" s="1"/>
  <c r="CX34" i="101" s="1" a="1"/>
  <c r="CX34" i="101" s="1"/>
  <c r="AA375" i="98"/>
  <c r="T142" i="100" s="1"/>
  <c r="W488" i="98" a="1"/>
  <c r="W488" i="98" s="1"/>
  <c r="AA373" i="98"/>
  <c r="T140" i="100" s="1"/>
  <c r="J373" i="98"/>
  <c r="T373" i="98" s="1"/>
  <c r="T488" i="98" s="1" a="1"/>
  <c r="T488" i="98" s="1"/>
  <c r="I67" i="101"/>
  <c r="L412" i="114" s="1"/>
  <c r="R482" i="98"/>
  <c r="CK28" i="101" s="1" a="1"/>
  <c r="CK28" i="101" s="1"/>
  <c r="J375" i="98"/>
  <c r="T375" i="98" s="1"/>
  <c r="T490" i="98" s="1" a="1"/>
  <c r="T490" i="98" s="1"/>
  <c r="AA368" i="98"/>
  <c r="T135" i="100" s="1"/>
  <c r="M372" i="98"/>
  <c r="U372" i="98" s="1"/>
  <c r="U487" i="98" s="1" a="1"/>
  <c r="U487" i="98" s="1"/>
  <c r="AA374" i="98"/>
  <c r="T141" i="100" s="1"/>
  <c r="M374" i="98"/>
  <c r="U374" i="98" s="1"/>
  <c r="U489" i="98" s="1" a="1"/>
  <c r="U489" i="98" s="1"/>
  <c r="J365" i="98"/>
  <c r="T365" i="98" s="1"/>
  <c r="T480" i="98" s="1" a="1"/>
  <c r="T480" i="98" s="1"/>
  <c r="CB37" i="101" s="1" a="1"/>
  <c r="CB37" i="101" s="1"/>
  <c r="W483" i="98" a="1"/>
  <c r="W483" i="98" s="1"/>
  <c r="CS34" i="101" s="1" a="1"/>
  <c r="CS34" i="101" s="1"/>
  <c r="J369" i="98"/>
  <c r="T369" i="98" s="1"/>
  <c r="T484" i="98" s="1" a="1"/>
  <c r="T484" i="98" s="1"/>
  <c r="CV37" i="101" s="1" a="1"/>
  <c r="CV37" i="101" s="1"/>
  <c r="M369" i="98"/>
  <c r="M484" i="98" s="1" a="1"/>
  <c r="M484" i="98" s="1"/>
  <c r="CW34" i="101" s="1"/>
  <c r="K287" i="113" s="1"/>
  <c r="P287" i="113" s="1"/>
  <c r="M370" i="98"/>
  <c r="M485" i="98" s="1" a="1"/>
  <c r="M485" i="98" s="1"/>
  <c r="DB34" i="101" s="1"/>
  <c r="K293" i="113" s="1"/>
  <c r="P293" i="113" s="1"/>
  <c r="W481" i="98" a="1"/>
  <c r="W481" i="98" s="1"/>
  <c r="CI34" i="101" s="1" a="1"/>
  <c r="CI34" i="101" s="1"/>
  <c r="I64" i="101"/>
  <c r="L409" i="114" s="1"/>
  <c r="W487" i="98" a="1"/>
  <c r="W487" i="98" s="1"/>
  <c r="J368" i="98"/>
  <c r="J483" i="98" s="1" a="1"/>
  <c r="J483" i="98" s="1"/>
  <c r="CQ34" i="101" s="1"/>
  <c r="K124" i="113" s="1"/>
  <c r="P124" i="113" s="1"/>
  <c r="AA366" i="98"/>
  <c r="T133" i="100" s="1"/>
  <c r="J370" i="98"/>
  <c r="T370" i="98" s="1"/>
  <c r="T485" i="98" s="1" a="1"/>
  <c r="T485" i="98" s="1"/>
  <c r="DA37" i="101" s="1" a="1"/>
  <c r="DA37" i="101" s="1"/>
  <c r="M366" i="98"/>
  <c r="M481" i="98" s="1" a="1"/>
  <c r="M481" i="98" s="1"/>
  <c r="CH34" i="101" s="1"/>
  <c r="K269" i="113" s="1"/>
  <c r="P269" i="113" s="1"/>
  <c r="J372" i="98"/>
  <c r="T372" i="98" s="1"/>
  <c r="T487" i="98" s="1" a="1"/>
  <c r="T487" i="98" s="1"/>
  <c r="W490" i="98" a="1"/>
  <c r="W490" i="98" s="1"/>
  <c r="W489" i="98" a="1"/>
  <c r="W489" i="98" s="1"/>
  <c r="J371" i="98"/>
  <c r="T371" i="98" s="1"/>
  <c r="T486" i="98" s="1" a="1"/>
  <c r="T486" i="98" s="1"/>
  <c r="M371" i="98"/>
  <c r="M486" i="98" s="1" a="1"/>
  <c r="M486" i="98" s="1"/>
  <c r="AA370" i="98"/>
  <c r="T137" i="100" s="1"/>
  <c r="W486" i="98" a="1"/>
  <c r="W486" i="98" s="1"/>
  <c r="M365" i="98"/>
  <c r="U365" i="98" s="1"/>
  <c r="U480" i="98" s="1" a="1"/>
  <c r="U480" i="98" s="1"/>
  <c r="CC37" i="101" s="1" a="1"/>
  <c r="CC37" i="101" s="1"/>
  <c r="Q125" i="113"/>
  <c r="Q126" i="113"/>
  <c r="Q124" i="113"/>
  <c r="Q265" i="113"/>
  <c r="Q264" i="113"/>
  <c r="Q263" i="113"/>
  <c r="Q137" i="113"/>
  <c r="Q138" i="113"/>
  <c r="Q136" i="113"/>
  <c r="Q130" i="113"/>
  <c r="Q132" i="113"/>
  <c r="Q131" i="113"/>
  <c r="Q107" i="113"/>
  <c r="Q106" i="113"/>
  <c r="Q108" i="113"/>
  <c r="Q295" i="113"/>
  <c r="Q294" i="113"/>
  <c r="Q293" i="113"/>
  <c r="Q289" i="113"/>
  <c r="Q287" i="113"/>
  <c r="Q288" i="113"/>
  <c r="Q114" i="113"/>
  <c r="Q112" i="113"/>
  <c r="Q113" i="113"/>
  <c r="Q277" i="113"/>
  <c r="Q275" i="113"/>
  <c r="Q276" i="113"/>
  <c r="Q281" i="113"/>
  <c r="Q283" i="113"/>
  <c r="Q282" i="113"/>
  <c r="Q271" i="113"/>
  <c r="Q269" i="113"/>
  <c r="Q270" i="113"/>
  <c r="Q120" i="113"/>
  <c r="Q118" i="113"/>
  <c r="Q119" i="113"/>
  <c r="W480" i="98" a="1"/>
  <c r="W480" i="98" s="1"/>
  <c r="CD34" i="101" s="1" a="1"/>
  <c r="CD34" i="101" s="1"/>
  <c r="I77" i="101"/>
  <c r="R490" i="98"/>
  <c r="DY28" i="101" s="1" a="1"/>
  <c r="DY28" i="101" s="1"/>
  <c r="Y108" i="100"/>
  <c r="M418" i="114"/>
  <c r="Y110" i="100"/>
  <c r="M420" i="114"/>
  <c r="X112" i="100"/>
  <c r="N422" i="114"/>
  <c r="Z107" i="100"/>
  <c r="L417" i="114"/>
  <c r="M139" i="113" a="1"/>
  <c r="M139" i="113" s="1"/>
  <c r="M296" i="113" a="1"/>
  <c r="M296" i="113" s="1"/>
  <c r="M483" i="98" a="1"/>
  <c r="M483" i="98" s="1"/>
  <c r="CR34" i="101" s="1"/>
  <c r="K281" i="113" s="1"/>
  <c r="P281" i="113" s="1"/>
  <c r="U368" i="98"/>
  <c r="U483" i="98" s="1" a="1"/>
  <c r="U483" i="98" s="1"/>
  <c r="CR37" i="101" s="1" a="1"/>
  <c r="CR37" i="101" s="1"/>
  <c r="M367" i="98"/>
  <c r="J367" i="98"/>
  <c r="W482" i="98" a="1"/>
  <c r="W482" i="98" s="1"/>
  <c r="CN34" i="101" s="1" a="1"/>
  <c r="CN34" i="101" s="1"/>
  <c r="AA367" i="98"/>
  <c r="T134" i="100" s="1"/>
  <c r="M364" i="98"/>
  <c r="J364" i="98"/>
  <c r="AA364" i="98"/>
  <c r="T131" i="100" s="1"/>
  <c r="W479" i="98" a="1"/>
  <c r="W479" i="98" s="1"/>
  <c r="M422" i="114"/>
  <c r="Y112" i="100"/>
  <c r="X106" i="100"/>
  <c r="N416" i="114"/>
  <c r="T374" i="98"/>
  <c r="T489" i="98" s="1" a="1"/>
  <c r="T489" i="98" s="1"/>
  <c r="J489" i="98" a="1"/>
  <c r="J489" i="98" s="1"/>
  <c r="X108" i="100"/>
  <c r="N418" i="114"/>
  <c r="N417" i="114"/>
  <c r="X107" i="100"/>
  <c r="M290" i="113" a="1"/>
  <c r="M290" i="113" s="1"/>
  <c r="L416" i="114"/>
  <c r="Z106" i="100"/>
  <c r="M133" i="113" a="1"/>
  <c r="M133" i="113" s="1"/>
  <c r="L260" i="113" a="1"/>
  <c r="L260" i="113" s="1"/>
  <c r="M411" i="114"/>
  <c r="L103" i="113" a="1"/>
  <c r="L103" i="113" s="1"/>
  <c r="Y101" i="100"/>
  <c r="M419" i="114"/>
  <c r="Y109" i="100"/>
  <c r="T366" i="98"/>
  <c r="T481" i="98" s="1" a="1"/>
  <c r="T481" i="98" s="1"/>
  <c r="CG37" i="101" s="1" a="1"/>
  <c r="CG37" i="101" s="1"/>
  <c r="J481" i="98" a="1"/>
  <c r="J481" i="98" s="1"/>
  <c r="CG34" i="101" s="1"/>
  <c r="K112" i="113" s="1"/>
  <c r="P112" i="113" s="1"/>
  <c r="X103" i="100"/>
  <c r="N413" i="114"/>
  <c r="M421" i="114"/>
  <c r="Y111" i="100"/>
  <c r="N419" i="114"/>
  <c r="X109" i="100"/>
  <c r="N412" i="114"/>
  <c r="X102" i="100"/>
  <c r="X104" i="100"/>
  <c r="N414" i="114"/>
  <c r="R479" i="98"/>
  <c r="BV28" i="101" s="1" a="1"/>
  <c r="BV28" i="101" s="1"/>
  <c r="I66" i="101"/>
  <c r="N415" i="114"/>
  <c r="X105" i="100"/>
  <c r="X110" i="100"/>
  <c r="N420" i="114"/>
  <c r="M488" i="98" a="1"/>
  <c r="M488" i="98" s="1"/>
  <c r="U373" i="98"/>
  <c r="U488" i="98" s="1" a="1"/>
  <c r="U488" i="98" s="1"/>
  <c r="L414" i="114"/>
  <c r="M121" i="113" a="1"/>
  <c r="M121" i="113" s="1"/>
  <c r="Z104" i="100"/>
  <c r="M278" i="113" a="1"/>
  <c r="M278" i="113" s="1"/>
  <c r="M490" i="98" a="1"/>
  <c r="M490" i="98" s="1"/>
  <c r="U375" i="98"/>
  <c r="U490" i="98" s="1" a="1"/>
  <c r="U490" i="98" s="1"/>
  <c r="N421" i="114"/>
  <c r="X111" i="100"/>
  <c r="K260" i="113" a="1"/>
  <c r="K260" i="113" s="1"/>
  <c r="K103" i="113" a="1"/>
  <c r="K103" i="113" s="1"/>
  <c r="N411" i="114"/>
  <c r="X101" i="100"/>
  <c r="I54" i="101"/>
  <c r="M188" i="113" s="1" a="1"/>
  <c r="M188" i="113" s="1"/>
  <c r="R478" i="98"/>
  <c r="BQ28" i="101" s="1" a="1"/>
  <c r="BQ28" i="101" s="1"/>
  <c r="R472" i="98"/>
  <c r="AM28" i="101" s="1" a="1"/>
  <c r="AM28" i="101" s="1"/>
  <c r="I55" i="101"/>
  <c r="Z90" i="100" s="1"/>
  <c r="W477" i="98" a="1"/>
  <c r="W477" i="98" s="1"/>
  <c r="J351" i="98"/>
  <c r="J466" i="98" s="1" a="1"/>
  <c r="J466" i="98" s="1"/>
  <c r="AA351" i="98"/>
  <c r="T118" i="100" s="1"/>
  <c r="W466" i="98" a="1"/>
  <c r="W466" i="98" s="1"/>
  <c r="I53" i="101"/>
  <c r="M25" i="113" s="1" a="1"/>
  <c r="M25" i="113" s="1"/>
  <c r="J357" i="98"/>
  <c r="T357" i="98" s="1"/>
  <c r="T472" i="98" s="1" a="1"/>
  <c r="T472" i="98" s="1"/>
  <c r="M363" i="98"/>
  <c r="M478" i="98" s="1" a="1"/>
  <c r="M478" i="98" s="1"/>
  <c r="J362" i="98"/>
  <c r="T362" i="98" s="1"/>
  <c r="T477" i="98" s="1" a="1"/>
  <c r="T477" i="98" s="1"/>
  <c r="J358" i="98"/>
  <c r="T358" i="98" s="1"/>
  <c r="T473" i="98" s="1" a="1"/>
  <c r="T473" i="98" s="1"/>
  <c r="AS37" i="101" s="1" a="1"/>
  <c r="AS37" i="101" s="1"/>
  <c r="M362" i="98"/>
  <c r="U362" i="98" s="1"/>
  <c r="U477" i="98" s="1" a="1"/>
  <c r="U477" i="98" s="1"/>
  <c r="M358" i="98"/>
  <c r="M473" i="98" s="1" a="1"/>
  <c r="M473" i="98" s="1"/>
  <c r="AT34" i="101" s="1"/>
  <c r="K221" i="113" s="1"/>
  <c r="P221" i="113" s="1"/>
  <c r="AA358" i="98"/>
  <c r="T125" i="100" s="1"/>
  <c r="R470" i="98"/>
  <c r="AC28" i="101" s="1" a="1"/>
  <c r="AC28" i="101" s="1"/>
  <c r="W472" i="98" a="1"/>
  <c r="W472" i="98" s="1"/>
  <c r="R471" i="98"/>
  <c r="AH28" i="101" s="1" a="1"/>
  <c r="AH28" i="101" s="1"/>
  <c r="M357" i="98"/>
  <c r="U357" i="98" s="1"/>
  <c r="U472" i="98" s="1" a="1"/>
  <c r="U472" i="98" s="1"/>
  <c r="M359" i="98"/>
  <c r="U359" i="98" s="1"/>
  <c r="U474" i="98" s="1" a="1"/>
  <c r="U474" i="98" s="1"/>
  <c r="J363" i="98"/>
  <c r="J478" i="98" s="1" a="1"/>
  <c r="J478" i="98" s="1"/>
  <c r="M354" i="98"/>
  <c r="M469" i="98" s="1" a="1"/>
  <c r="M469" i="98" s="1"/>
  <c r="Z34" i="101" s="1"/>
  <c r="K197" i="113" s="1"/>
  <c r="P197" i="113" s="1"/>
  <c r="W478" i="98" a="1"/>
  <c r="W478" i="98" s="1"/>
  <c r="AA359" i="98"/>
  <c r="T126" i="100" s="1"/>
  <c r="J359" i="98"/>
  <c r="T359" i="98" s="1"/>
  <c r="T474" i="98" s="1" a="1"/>
  <c r="T474" i="98" s="1"/>
  <c r="I60" i="101"/>
  <c r="M67" i="113" s="1" a="1"/>
  <c r="M67" i="113" s="1"/>
  <c r="L456" i="98"/>
  <c r="W469" i="98" a="1"/>
  <c r="W469" i="98" s="1"/>
  <c r="AA34" i="101" s="1" a="1"/>
  <c r="AA34" i="101" s="1"/>
  <c r="J354" i="98"/>
  <c r="T354" i="98" s="1"/>
  <c r="T469" i="98" s="1" a="1"/>
  <c r="T469" i="98" s="1"/>
  <c r="Y37" i="101" s="1" a="1"/>
  <c r="Y37" i="101" s="1"/>
  <c r="W471" i="98" a="1"/>
  <c r="W471" i="98" s="1"/>
  <c r="AA361" i="98"/>
  <c r="T128" i="100" s="1"/>
  <c r="M361" i="98"/>
  <c r="U361" i="98" s="1"/>
  <c r="U476" i="98" s="1" a="1"/>
  <c r="U476" i="98" s="1"/>
  <c r="J361" i="98"/>
  <c r="T361" i="98" s="1"/>
  <c r="T476" i="98" s="1" a="1"/>
  <c r="T476" i="98" s="1"/>
  <c r="J356" i="98"/>
  <c r="T356" i="98" s="1"/>
  <c r="T471" i="98" s="1" a="1"/>
  <c r="T471" i="98" s="1"/>
  <c r="AA353" i="98"/>
  <c r="T120" i="100" s="1"/>
  <c r="AA356" i="98"/>
  <c r="T123" i="100" s="1"/>
  <c r="J353" i="98"/>
  <c r="J468" i="98" s="1" a="1"/>
  <c r="J468" i="98" s="1"/>
  <c r="T34" i="101" s="1"/>
  <c r="M353" i="98"/>
  <c r="M468" i="98" s="1" a="1"/>
  <c r="M468" i="98" s="1"/>
  <c r="U34" i="101" s="1"/>
  <c r="Q222" i="113"/>
  <c r="Q221" i="113"/>
  <c r="Q223" i="113"/>
  <c r="Q199" i="113"/>
  <c r="Q197" i="113"/>
  <c r="Q198" i="113"/>
  <c r="Q64" i="113"/>
  <c r="Q66" i="113"/>
  <c r="Q65" i="113"/>
  <c r="Q42" i="113"/>
  <c r="Q41" i="113"/>
  <c r="Q40" i="113"/>
  <c r="R377" i="98"/>
  <c r="M406" i="114"/>
  <c r="L230" i="113" a="1"/>
  <c r="L230" i="113" s="1"/>
  <c r="L73" i="113" a="1"/>
  <c r="L73" i="113" s="1"/>
  <c r="Y96" i="100"/>
  <c r="K73" i="113" a="1"/>
  <c r="K73" i="113" s="1"/>
  <c r="K230" i="113" a="1"/>
  <c r="K230" i="113" s="1"/>
  <c r="N406" i="114"/>
  <c r="X96" i="100"/>
  <c r="N399" i="114"/>
  <c r="X89" i="100"/>
  <c r="K31" i="113" a="1"/>
  <c r="K31" i="113" s="1"/>
  <c r="K188" i="113" a="1"/>
  <c r="K188" i="113" s="1"/>
  <c r="X97" i="100"/>
  <c r="N407" i="114"/>
  <c r="K79" i="113" a="1"/>
  <c r="K79" i="113" s="1"/>
  <c r="K236" i="113" a="1"/>
  <c r="K236" i="113" s="1"/>
  <c r="R469" i="98"/>
  <c r="X28" i="101" s="1" a="1"/>
  <c r="X28" i="101" s="1"/>
  <c r="I56" i="101"/>
  <c r="AA355" i="98"/>
  <c r="T122" i="100" s="1"/>
  <c r="M355" i="98"/>
  <c r="J355" i="98"/>
  <c r="W470" i="98" a="1"/>
  <c r="W470" i="98" s="1"/>
  <c r="N405" i="114"/>
  <c r="X95" i="100"/>
  <c r="M360" i="98"/>
  <c r="J360" i="98"/>
  <c r="AA360" i="98"/>
  <c r="T127" i="100" s="1"/>
  <c r="W475" i="98" a="1"/>
  <c r="W475" i="98" s="1"/>
  <c r="X91" i="100"/>
  <c r="N401" i="114"/>
  <c r="L37" i="113" a="1"/>
  <c r="L37" i="113" s="1"/>
  <c r="L194" i="113" a="1"/>
  <c r="L194" i="113" s="1"/>
  <c r="Y90" i="100"/>
  <c r="M400" i="114"/>
  <c r="L91" i="113" a="1"/>
  <c r="L91" i="113" s="1"/>
  <c r="L248" i="113" a="1"/>
  <c r="L248" i="113" s="1"/>
  <c r="M409" i="114"/>
  <c r="Y99" i="100"/>
  <c r="J352" i="98"/>
  <c r="AA352" i="98"/>
  <c r="T119" i="100" s="1"/>
  <c r="M352" i="98"/>
  <c r="W467" i="98" a="1"/>
  <c r="W467" i="98" s="1"/>
  <c r="AF187" i="97"/>
  <c r="AG187" i="97" s="1"/>
  <c r="L410" i="114"/>
  <c r="Z100" i="100"/>
  <c r="M97" i="113" a="1"/>
  <c r="M97" i="113" s="1"/>
  <c r="M254" i="113" a="1"/>
  <c r="M254" i="113" s="1"/>
  <c r="Z93" i="100"/>
  <c r="L403" i="114"/>
  <c r="M55" i="113" a="1"/>
  <c r="M55" i="113" s="1"/>
  <c r="M212" i="113" a="1"/>
  <c r="M212" i="113" s="1"/>
  <c r="O377" i="98"/>
  <c r="O466" i="98" a="1"/>
  <c r="O466" i="98" s="1"/>
  <c r="L254" i="113" a="1"/>
  <c r="L254" i="113" s="1"/>
  <c r="M410" i="114"/>
  <c r="L97" i="113" a="1"/>
  <c r="L97" i="113" s="1"/>
  <c r="Y100" i="100"/>
  <c r="L212" i="113" a="1"/>
  <c r="L212" i="113" s="1"/>
  <c r="L55" i="113" a="1"/>
  <c r="L55" i="113" s="1"/>
  <c r="Y93" i="100"/>
  <c r="M403" i="114"/>
  <c r="K55" i="113" a="1"/>
  <c r="K55" i="113" s="1"/>
  <c r="X93" i="100"/>
  <c r="K212" i="113" a="1"/>
  <c r="K212" i="113" s="1"/>
  <c r="N403" i="114"/>
  <c r="M61" i="113" a="1"/>
  <c r="M61" i="113" s="1"/>
  <c r="M218" i="113" a="1"/>
  <c r="M218" i="113" s="1"/>
  <c r="Z94" i="100"/>
  <c r="L404" i="114"/>
  <c r="K254" i="113" a="1"/>
  <c r="K254" i="113" s="1"/>
  <c r="K97" i="113" a="1"/>
  <c r="K97" i="113" s="1"/>
  <c r="N410" i="114"/>
  <c r="X100" i="100"/>
  <c r="Y88" i="100"/>
  <c r="L182" i="113" a="1"/>
  <c r="L182" i="113" s="1"/>
  <c r="M398" i="114"/>
  <c r="L25" i="113" a="1"/>
  <c r="L25" i="113" s="1"/>
  <c r="L377" i="98"/>
  <c r="L466" i="98" a="1"/>
  <c r="L466" i="98" s="1"/>
  <c r="K377" i="98"/>
  <c r="K466" i="98" a="1"/>
  <c r="K466" i="98" s="1"/>
  <c r="L61" i="113" a="1"/>
  <c r="L61" i="113" s="1"/>
  <c r="L218" i="113" a="1"/>
  <c r="L218" i="113" s="1"/>
  <c r="M404" i="114"/>
  <c r="Y94" i="100"/>
  <c r="M402" i="114"/>
  <c r="L206" i="113" a="1"/>
  <c r="L206" i="113" s="1"/>
  <c r="Y92" i="100"/>
  <c r="L49" i="113" a="1"/>
  <c r="L49" i="113" s="1"/>
  <c r="Y98" i="100"/>
  <c r="L85" i="113" a="1"/>
  <c r="L85" i="113" s="1"/>
  <c r="L242" i="113" a="1"/>
  <c r="L242" i="113" s="1"/>
  <c r="M408" i="114"/>
  <c r="X94" i="100"/>
  <c r="K218" i="113" a="1"/>
  <c r="K218" i="113" s="1"/>
  <c r="N404" i="114"/>
  <c r="K61" i="113" a="1"/>
  <c r="K61" i="113" s="1"/>
  <c r="U351" i="98"/>
  <c r="M466" i="98" a="1"/>
  <c r="M466" i="98" s="1"/>
  <c r="M49" i="113" a="1"/>
  <c r="M49" i="113" s="1"/>
  <c r="M206" i="113" a="1"/>
  <c r="M206" i="113" s="1"/>
  <c r="Z92" i="100"/>
  <c r="L402" i="114"/>
  <c r="I61" i="101"/>
  <c r="R474" i="98"/>
  <c r="AW28" i="101" s="1" a="1"/>
  <c r="AW28" i="101" s="1"/>
  <c r="K248" i="113" a="1"/>
  <c r="K248" i="113" s="1"/>
  <c r="N409" i="114"/>
  <c r="X99" i="100"/>
  <c r="K91" i="113" a="1"/>
  <c r="K91" i="113" s="1"/>
  <c r="K194" i="113" a="1"/>
  <c r="K194" i="113" s="1"/>
  <c r="N400" i="114"/>
  <c r="X90" i="100"/>
  <c r="K37" i="113" a="1"/>
  <c r="K37" i="113" s="1"/>
  <c r="X92" i="100"/>
  <c r="K49" i="113" a="1"/>
  <c r="K49" i="113" s="1"/>
  <c r="K206" i="113" a="1"/>
  <c r="K206" i="113" s="1"/>
  <c r="N402" i="114"/>
  <c r="N377" i="98"/>
  <c r="N466" i="98" a="1"/>
  <c r="N466" i="98" s="1"/>
  <c r="N408" i="114"/>
  <c r="K242" i="113" a="1"/>
  <c r="K242" i="113" s="1"/>
  <c r="K85" i="113" a="1"/>
  <c r="K85" i="113" s="1"/>
  <c r="X98" i="100"/>
  <c r="U356" i="98"/>
  <c r="U471" i="98" s="1" a="1"/>
  <c r="U471" i="98" s="1"/>
  <c r="M471" i="98" a="1"/>
  <c r="M471" i="98" s="1"/>
  <c r="M407" i="114"/>
  <c r="L236" i="113" a="1"/>
  <c r="L236" i="113" s="1"/>
  <c r="L79" i="113" a="1"/>
  <c r="L79" i="113" s="1"/>
  <c r="Y97" i="100"/>
  <c r="R475" i="98"/>
  <c r="BB28" i="101" s="1" a="1"/>
  <c r="BB28" i="101" s="1"/>
  <c r="I62" i="101"/>
  <c r="L31" i="113" a="1"/>
  <c r="L31" i="113" s="1"/>
  <c r="Y89" i="100"/>
  <c r="L188" i="113" a="1"/>
  <c r="L188" i="113" s="1"/>
  <c r="M399" i="114"/>
  <c r="N398" i="114"/>
  <c r="X88" i="100"/>
  <c r="K182" i="113" a="1"/>
  <c r="K182" i="113" s="1"/>
  <c r="K25" i="113" a="1"/>
  <c r="K25" i="113" s="1"/>
  <c r="W377" i="98"/>
  <c r="M85" i="113" a="1"/>
  <c r="M85" i="113" s="1"/>
  <c r="M242" i="113" a="1"/>
  <c r="M242" i="113" s="1"/>
  <c r="Z98" i="100"/>
  <c r="L408" i="114"/>
  <c r="AA55" i="56"/>
  <c r="AA56" i="56" s="1" a="1"/>
  <c r="AA56" i="56" s="1"/>
  <c r="I177" i="56"/>
  <c r="M103" i="56"/>
  <c r="M98" i="56"/>
  <c r="M95" i="56"/>
  <c r="M104" i="56"/>
  <c r="M99" i="56"/>
  <c r="M101" i="56"/>
  <c r="M102" i="56"/>
  <c r="I142" i="56"/>
  <c r="AU55" i="56"/>
  <c r="AU56" i="56" s="1" a="1"/>
  <c r="AU56" i="56" s="1"/>
  <c r="AS29" i="33"/>
  <c r="M97" i="56" l="1"/>
  <c r="M106" i="56"/>
  <c r="M105" i="56"/>
  <c r="P103" i="56"/>
  <c r="L106" i="56"/>
  <c r="L99" i="56"/>
  <c r="P106" i="56"/>
  <c r="P95" i="56"/>
  <c r="P105" i="56"/>
  <c r="P97" i="56"/>
  <c r="P99" i="56"/>
  <c r="P104" i="56"/>
  <c r="P100" i="56"/>
  <c r="Q95" i="56"/>
  <c r="O106" i="56"/>
  <c r="P102" i="56"/>
  <c r="O100" i="56"/>
  <c r="Q102" i="56"/>
  <c r="Q106" i="56"/>
  <c r="O97" i="56"/>
  <c r="P101" i="56"/>
  <c r="Q105" i="56"/>
  <c r="O101" i="56"/>
  <c r="O99" i="56"/>
  <c r="O104" i="56"/>
  <c r="O103" i="56"/>
  <c r="O95" i="56"/>
  <c r="O102" i="56"/>
  <c r="O105" i="56"/>
  <c r="Q99" i="56"/>
  <c r="Q101" i="56"/>
  <c r="Q97" i="56"/>
  <c r="Q98" i="56"/>
  <c r="Q104" i="56"/>
  <c r="K104" i="56"/>
  <c r="Q103" i="56"/>
  <c r="K101" i="56"/>
  <c r="K99" i="56"/>
  <c r="J97" i="56"/>
  <c r="J104" i="56"/>
  <c r="J105" i="56"/>
  <c r="J103" i="56"/>
  <c r="J95" i="56"/>
  <c r="J101" i="56"/>
  <c r="J106" i="56"/>
  <c r="J102" i="56"/>
  <c r="J99" i="56"/>
  <c r="J100" i="56"/>
  <c r="K100" i="56"/>
  <c r="L105" i="56"/>
  <c r="L100" i="56"/>
  <c r="K98" i="56"/>
  <c r="L98" i="56"/>
  <c r="K95" i="56"/>
  <c r="L97" i="56"/>
  <c r="L104" i="56"/>
  <c r="N105" i="56"/>
  <c r="L103" i="56"/>
  <c r="N95" i="56"/>
  <c r="L102" i="56"/>
  <c r="K105" i="56"/>
  <c r="L95" i="56"/>
  <c r="N103" i="56"/>
  <c r="N106" i="56"/>
  <c r="N97" i="56"/>
  <c r="N98" i="56"/>
  <c r="N101" i="56"/>
  <c r="N99" i="56"/>
  <c r="N102" i="56"/>
  <c r="N100" i="56"/>
  <c r="EQ54" i="34"/>
  <c r="EQ55" i="34" s="1" a="1"/>
  <c r="EQ55" i="34" s="1"/>
  <c r="I105" i="56"/>
  <c r="EQ55" i="56"/>
  <c r="EQ56" i="56" s="1" a="1"/>
  <c r="EQ56" i="56" s="1"/>
  <c r="I98" i="56"/>
  <c r="I103" i="56"/>
  <c r="I104" i="56"/>
  <c r="I99" i="56"/>
  <c r="I97" i="56"/>
  <c r="I106" i="56"/>
  <c r="I102" i="56"/>
  <c r="I101" i="56"/>
  <c r="I95" i="56"/>
  <c r="K97" i="56"/>
  <c r="K106" i="56"/>
  <c r="K102" i="56"/>
  <c r="AC115" i="56"/>
  <c r="AC142" i="56" s="1"/>
  <c r="AC126" i="34"/>
  <c r="S115" i="56"/>
  <c r="S142" i="56" s="1"/>
  <c r="S126" i="34"/>
  <c r="T115" i="56"/>
  <c r="T142" i="56" s="1"/>
  <c r="T126" i="34"/>
  <c r="X115" i="56"/>
  <c r="X142" i="56" s="1"/>
  <c r="X126" i="34"/>
  <c r="W115" i="56"/>
  <c r="W142" i="56" s="1"/>
  <c r="W126" i="34"/>
  <c r="AA115" i="56"/>
  <c r="AA142" i="56" s="1"/>
  <c r="AA126" i="34"/>
  <c r="AD115" i="56"/>
  <c r="AD142" i="56" s="1"/>
  <c r="AD126" i="34"/>
  <c r="Z115" i="56"/>
  <c r="Z142" i="56" s="1"/>
  <c r="Z126" i="34"/>
  <c r="P115" i="56"/>
  <c r="P142" i="56" s="1"/>
  <c r="P126" i="34"/>
  <c r="U115" i="56"/>
  <c r="U142" i="56" s="1"/>
  <c r="U126" i="34"/>
  <c r="V115" i="56"/>
  <c r="V142" i="56" s="1"/>
  <c r="V126" i="34"/>
  <c r="Y115" i="56"/>
  <c r="Y142" i="56" s="1"/>
  <c r="Y126" i="34"/>
  <c r="O115" i="56"/>
  <c r="O142" i="56" s="1"/>
  <c r="O126" i="34"/>
  <c r="AN69" i="56"/>
  <c r="Y176" i="98"/>
  <c r="Y183" i="98"/>
  <c r="AN83" i="56"/>
  <c r="Y185" i="98"/>
  <c r="Y189" i="98"/>
  <c r="X188" i="98"/>
  <c r="Y188" i="98"/>
  <c r="AN82" i="56"/>
  <c r="X179" i="98"/>
  <c r="Y174" i="98"/>
  <c r="Y175" i="98"/>
  <c r="X190" i="98"/>
  <c r="X181" i="98"/>
  <c r="AN88" i="56"/>
  <c r="X177" i="98"/>
  <c r="X182" i="98"/>
  <c r="X196" i="98"/>
  <c r="AN75" i="56"/>
  <c r="AN87" i="56"/>
  <c r="X185" i="98"/>
  <c r="AN84" i="56"/>
  <c r="Y184" i="98"/>
  <c r="AN70" i="56"/>
  <c r="Y187" i="98"/>
  <c r="AN79" i="56"/>
  <c r="U190" i="98"/>
  <c r="U185" i="98"/>
  <c r="Y191" i="98"/>
  <c r="U181" i="98"/>
  <c r="X180" i="98"/>
  <c r="AN80" i="56"/>
  <c r="AM72" i="56"/>
  <c r="X186" i="98"/>
  <c r="U174" i="98"/>
  <c r="AN77" i="56"/>
  <c r="U182" i="98"/>
  <c r="AN91" i="56"/>
  <c r="Y181" i="98"/>
  <c r="X184" i="98"/>
  <c r="AN74" i="56"/>
  <c r="Y186" i="98"/>
  <c r="Y194" i="98"/>
  <c r="AN78" i="56"/>
  <c r="AN89" i="56"/>
  <c r="X174" i="98"/>
  <c r="Y193" i="98"/>
  <c r="X178" i="98"/>
  <c r="U175" i="98"/>
  <c r="X192" i="98"/>
  <c r="X194" i="98"/>
  <c r="U197" i="98"/>
  <c r="U192" i="98"/>
  <c r="Y190" i="98"/>
  <c r="AM89" i="56"/>
  <c r="AM87" i="56"/>
  <c r="AM92" i="56"/>
  <c r="U180" i="98"/>
  <c r="AN85" i="56"/>
  <c r="AM91" i="56"/>
  <c r="X175" i="98"/>
  <c r="U179" i="98"/>
  <c r="AN76" i="56"/>
  <c r="X187" i="98"/>
  <c r="Y180" i="98"/>
  <c r="U191" i="98"/>
  <c r="Y182" i="98"/>
  <c r="U183" i="98"/>
  <c r="X197" i="98"/>
  <c r="U184" i="98"/>
  <c r="U193" i="98"/>
  <c r="AM77" i="56"/>
  <c r="AM82" i="56"/>
  <c r="AM70" i="56"/>
  <c r="AN90" i="56"/>
  <c r="AM86" i="56"/>
  <c r="U178" i="98"/>
  <c r="U195" i="98"/>
  <c r="AN72" i="56"/>
  <c r="U188" i="98"/>
  <c r="X176" i="98"/>
  <c r="X189" i="98"/>
  <c r="Y177" i="98"/>
  <c r="U176" i="98"/>
  <c r="U196" i="98"/>
  <c r="U177" i="98"/>
  <c r="AN73" i="56"/>
  <c r="AM69" i="56"/>
  <c r="Y195" i="98"/>
  <c r="AM71" i="56"/>
  <c r="AN92" i="56"/>
  <c r="AN86" i="56"/>
  <c r="AN81" i="56"/>
  <c r="Y192" i="98"/>
  <c r="Y197" i="98"/>
  <c r="U194" i="98"/>
  <c r="AM83" i="56"/>
  <c r="AM90" i="56"/>
  <c r="AM74" i="56"/>
  <c r="Y178" i="98"/>
  <c r="U189" i="98"/>
  <c r="AM81" i="56"/>
  <c r="AM76" i="56"/>
  <c r="X195" i="98"/>
  <c r="AM85" i="56"/>
  <c r="AM75" i="56"/>
  <c r="Y196" i="98"/>
  <c r="X191" i="98"/>
  <c r="Y179" i="98"/>
  <c r="AM79" i="56"/>
  <c r="AN71" i="56"/>
  <c r="AM78" i="56"/>
  <c r="AM84" i="56"/>
  <c r="AM73" i="56"/>
  <c r="AM88" i="56"/>
  <c r="X193" i="98"/>
  <c r="U186" i="98"/>
  <c r="X183" i="98"/>
  <c r="U187" i="98"/>
  <c r="AM80" i="56"/>
  <c r="GB54" i="56"/>
  <c r="X68" i="56"/>
  <c r="AR67" i="34"/>
  <c r="AK67" i="34"/>
  <c r="Q129" i="56"/>
  <c r="AF129" i="56" s="1"/>
  <c r="AF114" i="34"/>
  <c r="AR86" i="34"/>
  <c r="AK86" i="34"/>
  <c r="K138" i="34"/>
  <c r="J155" i="56"/>
  <c r="K155" i="56" s="1"/>
  <c r="AR84" i="34"/>
  <c r="AK84" i="34"/>
  <c r="Q127" i="56"/>
  <c r="AF127" i="56" s="1"/>
  <c r="AF112" i="34"/>
  <c r="AQ74" i="34"/>
  <c r="AI74" i="34"/>
  <c r="K155" i="34"/>
  <c r="S337" i="98" s="1"/>
  <c r="J172" i="56"/>
  <c r="K172" i="56" s="1"/>
  <c r="AR74" i="34"/>
  <c r="AK74" i="34"/>
  <c r="AP77" i="34"/>
  <c r="AC77" i="34"/>
  <c r="AR88" i="34"/>
  <c r="AK88" i="34"/>
  <c r="AP87" i="34"/>
  <c r="AC87" i="34"/>
  <c r="AR72" i="34"/>
  <c r="AK72" i="34"/>
  <c r="K142" i="34"/>
  <c r="W324" i="98"/>
  <c r="J159" i="56"/>
  <c r="K159" i="56" s="1"/>
  <c r="Q120" i="56"/>
  <c r="AF120" i="56" s="1"/>
  <c r="AF105" i="34"/>
  <c r="Q137" i="56"/>
  <c r="AF137" i="56" s="1"/>
  <c r="AF122" i="34"/>
  <c r="AA92" i="34"/>
  <c r="AK66" i="34"/>
  <c r="AR66" i="34"/>
  <c r="Q126" i="56"/>
  <c r="AF126" i="56" s="1"/>
  <c r="AF111" i="34"/>
  <c r="W92" i="34"/>
  <c r="AG66" i="34"/>
  <c r="K154" i="34"/>
  <c r="S336" i="98" s="1"/>
  <c r="J171" i="56"/>
  <c r="K171" i="56" s="1"/>
  <c r="J167" i="56"/>
  <c r="K167" i="56" s="1"/>
  <c r="K150" i="34"/>
  <c r="V92" i="34"/>
  <c r="AF66" i="34"/>
  <c r="AP75" i="34"/>
  <c r="AC75" i="34"/>
  <c r="AQ73" i="34"/>
  <c r="AI73" i="34"/>
  <c r="J174" i="56"/>
  <c r="K174" i="56" s="1"/>
  <c r="K157" i="34"/>
  <c r="S339" i="98" s="1"/>
  <c r="AR70" i="34"/>
  <c r="AK70" i="34"/>
  <c r="AC71" i="34"/>
  <c r="AP71" i="34"/>
  <c r="AI69" i="34"/>
  <c r="AQ69" i="34"/>
  <c r="AP84" i="34"/>
  <c r="AC84" i="34"/>
  <c r="Z92" i="34"/>
  <c r="AJ66" i="34"/>
  <c r="AR79" i="34"/>
  <c r="AK79" i="34"/>
  <c r="J161" i="56"/>
  <c r="K161" i="56" s="1"/>
  <c r="K144" i="34"/>
  <c r="GA54" i="56"/>
  <c r="W68" i="56"/>
  <c r="AR68" i="34"/>
  <c r="AK68" i="34"/>
  <c r="Q136" i="56"/>
  <c r="AF136" i="56" s="1"/>
  <c r="AF121" i="34"/>
  <c r="AP83" i="34"/>
  <c r="AC83" i="34"/>
  <c r="AR75" i="34"/>
  <c r="AK75" i="34"/>
  <c r="Q124" i="56"/>
  <c r="AF124" i="56" s="1"/>
  <c r="AF109" i="34"/>
  <c r="AP90" i="34"/>
  <c r="AC90" i="34"/>
  <c r="Q133" i="56"/>
  <c r="AF133" i="56" s="1"/>
  <c r="AF118" i="34"/>
  <c r="GE54" i="56"/>
  <c r="AA68" i="56"/>
  <c r="Q132" i="56"/>
  <c r="AF132" i="56" s="1"/>
  <c r="AF117" i="34"/>
  <c r="AQ82" i="34"/>
  <c r="AI82" i="34"/>
  <c r="AQ68" i="34"/>
  <c r="AI68" i="34"/>
  <c r="Q139" i="56"/>
  <c r="AF139" i="56" s="1"/>
  <c r="AF124" i="34"/>
  <c r="AR78" i="34"/>
  <c r="AK78" i="34"/>
  <c r="Q118" i="56"/>
  <c r="AF118" i="56" s="1"/>
  <c r="AF103" i="34"/>
  <c r="AQ88" i="34"/>
  <c r="AI88" i="34"/>
  <c r="K156" i="34"/>
  <c r="S338" i="98" s="1"/>
  <c r="J173" i="56"/>
  <c r="K173" i="56" s="1"/>
  <c r="AR85" i="34"/>
  <c r="AK85" i="34"/>
  <c r="Q125" i="56"/>
  <c r="AF125" i="56" s="1"/>
  <c r="AF110" i="34"/>
  <c r="AI87" i="34"/>
  <c r="AQ87" i="34"/>
  <c r="K151" i="34"/>
  <c r="J168" i="56"/>
  <c r="K168" i="56" s="1"/>
  <c r="AR82" i="34"/>
  <c r="AK82" i="34"/>
  <c r="GD54" i="56"/>
  <c r="Z68" i="56"/>
  <c r="AR87" i="34"/>
  <c r="AK87" i="34"/>
  <c r="AQ78" i="34"/>
  <c r="AI78" i="34"/>
  <c r="W323" i="98"/>
  <c r="J158" i="56"/>
  <c r="K158" i="56" s="1"/>
  <c r="K141" i="34"/>
  <c r="T92" i="34"/>
  <c r="AD66" i="34"/>
  <c r="AR80" i="34"/>
  <c r="AK80" i="34"/>
  <c r="AP66" i="34"/>
  <c r="S92" i="34"/>
  <c r="AC66" i="34"/>
  <c r="AI83" i="34"/>
  <c r="AQ83" i="34"/>
  <c r="Q134" i="56"/>
  <c r="AF134" i="56" s="1"/>
  <c r="AF119" i="34"/>
  <c r="Q122" i="56"/>
  <c r="AF122" i="56" s="1"/>
  <c r="AF107" i="34"/>
  <c r="AC69" i="34"/>
  <c r="AP69" i="34"/>
  <c r="AC89" i="34"/>
  <c r="AP89" i="34"/>
  <c r="J160" i="56"/>
  <c r="K160" i="56" s="1"/>
  <c r="K143" i="34"/>
  <c r="AP79" i="34"/>
  <c r="AC79" i="34"/>
  <c r="Q123" i="56"/>
  <c r="AF123" i="56" s="1"/>
  <c r="AF108" i="34"/>
  <c r="FX54" i="56"/>
  <c r="T68" i="56"/>
  <c r="W315" i="98"/>
  <c r="J159" i="34"/>
  <c r="K133" i="34"/>
  <c r="J150" i="56"/>
  <c r="K152" i="34"/>
  <c r="S334" i="98" s="1"/>
  <c r="J169" i="56"/>
  <c r="K169" i="56" s="1"/>
  <c r="Q116" i="56"/>
  <c r="AF116" i="56" s="1"/>
  <c r="AF101" i="34"/>
  <c r="AI80" i="34"/>
  <c r="AQ80" i="34"/>
  <c r="FZ54" i="56"/>
  <c r="V68" i="56"/>
  <c r="AQ79" i="34"/>
  <c r="AI79" i="34"/>
  <c r="K140" i="34"/>
  <c r="J157" i="56"/>
  <c r="K157" i="56" s="1"/>
  <c r="AR76" i="34"/>
  <c r="AK76" i="34"/>
  <c r="K136" i="34"/>
  <c r="J153" i="56"/>
  <c r="K153" i="56" s="1"/>
  <c r="AQ77" i="34"/>
  <c r="AI77" i="34"/>
  <c r="Q138" i="56"/>
  <c r="AF138" i="56" s="1"/>
  <c r="AF123" i="34"/>
  <c r="AR81" i="34"/>
  <c r="AK81" i="34"/>
  <c r="AC76" i="34"/>
  <c r="AP76" i="34"/>
  <c r="AR89" i="34"/>
  <c r="AK89" i="34"/>
  <c r="K146" i="34"/>
  <c r="J163" i="56"/>
  <c r="K163" i="56" s="1"/>
  <c r="AQ75" i="34"/>
  <c r="AI75" i="34"/>
  <c r="AC74" i="34"/>
  <c r="AP74" i="34"/>
  <c r="AR77" i="34"/>
  <c r="AK77" i="34"/>
  <c r="Q126" i="34"/>
  <c r="Q115" i="56"/>
  <c r="AF100" i="34"/>
  <c r="AQ85" i="34"/>
  <c r="AI85" i="34"/>
  <c r="AC85" i="34"/>
  <c r="AP85" i="34"/>
  <c r="J151" i="56"/>
  <c r="K151" i="56" s="1"/>
  <c r="K134" i="34"/>
  <c r="W316" i="98"/>
  <c r="AC73" i="34"/>
  <c r="AP73" i="34"/>
  <c r="AC86" i="34"/>
  <c r="AP86" i="34"/>
  <c r="Q128" i="56"/>
  <c r="AF128" i="56" s="1"/>
  <c r="AF113" i="34"/>
  <c r="FW54" i="56"/>
  <c r="S68" i="56"/>
  <c r="AP67" i="34"/>
  <c r="AC67" i="34"/>
  <c r="AQ76" i="34"/>
  <c r="AI76" i="34"/>
  <c r="J165" i="56"/>
  <c r="K165" i="56" s="1"/>
  <c r="K148" i="34"/>
  <c r="AQ67" i="34"/>
  <c r="AI67" i="34"/>
  <c r="Q119" i="56"/>
  <c r="AF119" i="56" s="1"/>
  <c r="AF104" i="34"/>
  <c r="AR83" i="34"/>
  <c r="AK83" i="34"/>
  <c r="AI84" i="34"/>
  <c r="AQ84" i="34"/>
  <c r="K153" i="34"/>
  <c r="S335" i="98" s="1"/>
  <c r="J170" i="56"/>
  <c r="K170" i="56" s="1"/>
  <c r="Y92" i="34"/>
  <c r="AI66" i="34"/>
  <c r="AQ66" i="34"/>
  <c r="AC68" i="34"/>
  <c r="AP68" i="34"/>
  <c r="AQ70" i="34"/>
  <c r="AI70" i="34"/>
  <c r="GE54" i="34"/>
  <c r="GE55" i="34" s="1" a="1"/>
  <c r="GE55" i="34" s="1"/>
  <c r="H54" i="34"/>
  <c r="AQ90" i="34"/>
  <c r="AI90" i="34"/>
  <c r="Q130" i="56"/>
  <c r="AF130" i="56" s="1"/>
  <c r="AF115" i="34"/>
  <c r="W319" i="98"/>
  <c r="J154" i="56"/>
  <c r="K154" i="56" s="1"/>
  <c r="K137" i="34"/>
  <c r="Q135" i="56"/>
  <c r="AF135" i="56" s="1"/>
  <c r="AF120" i="34"/>
  <c r="J156" i="56"/>
  <c r="K156" i="56" s="1"/>
  <c r="K139" i="34"/>
  <c r="U92" i="34"/>
  <c r="AE66" i="34"/>
  <c r="Q117" i="56"/>
  <c r="AF117" i="56" s="1"/>
  <c r="AF102" i="34"/>
  <c r="Q131" i="56"/>
  <c r="AF131" i="56" s="1"/>
  <c r="AF116" i="34"/>
  <c r="AR37" i="33"/>
  <c r="AN50" i="33"/>
  <c r="AC189" i="97" s="1"/>
  <c r="AF189" i="97" s="1"/>
  <c r="AR90" i="34"/>
  <c r="AK90" i="34"/>
  <c r="AR73" i="34"/>
  <c r="AK73" i="34"/>
  <c r="J164" i="56"/>
  <c r="K164" i="56" s="1"/>
  <c r="K147" i="34"/>
  <c r="AQ71" i="34"/>
  <c r="AI71" i="34"/>
  <c r="AP81" i="34"/>
  <c r="AC81" i="34"/>
  <c r="AI81" i="34"/>
  <c r="AQ81" i="34"/>
  <c r="AC70" i="34"/>
  <c r="AP70" i="34"/>
  <c r="AR71" i="34"/>
  <c r="AK71" i="34"/>
  <c r="AP78" i="34"/>
  <c r="AC78" i="34"/>
  <c r="AI72" i="34"/>
  <c r="AQ72" i="34"/>
  <c r="GC54" i="56"/>
  <c r="Y68" i="56"/>
  <c r="AP72" i="34"/>
  <c r="AC72" i="34"/>
  <c r="FY54" i="56"/>
  <c r="U68" i="56"/>
  <c r="J152" i="56"/>
  <c r="K152" i="56" s="1"/>
  <c r="K135" i="34"/>
  <c r="W317" i="98"/>
  <c r="AQ86" i="34"/>
  <c r="AI86" i="34"/>
  <c r="J166" i="56"/>
  <c r="K166" i="56" s="1"/>
  <c r="K149" i="34"/>
  <c r="AH66" i="34"/>
  <c r="X92" i="34"/>
  <c r="AP80" i="34"/>
  <c r="AC80" i="34"/>
  <c r="J162" i="56"/>
  <c r="K162" i="56" s="1"/>
  <c r="W327" i="98"/>
  <c r="K145" i="34"/>
  <c r="AP88" i="34"/>
  <c r="AC88" i="34"/>
  <c r="AQ89" i="34"/>
  <c r="AI89" i="34"/>
  <c r="Q121" i="56"/>
  <c r="AF121" i="56" s="1"/>
  <c r="AF106" i="34"/>
  <c r="AP82" i="34"/>
  <c r="AC82" i="34"/>
  <c r="AR69" i="34"/>
  <c r="AK69" i="34"/>
  <c r="M272" i="113" a="1"/>
  <c r="M272" i="113" s="1"/>
  <c r="U269" i="113" s="1"/>
  <c r="L421" i="114"/>
  <c r="L420" i="114"/>
  <c r="M127" i="113" a="1"/>
  <c r="M127" i="113" s="1"/>
  <c r="U126" i="113" s="1"/>
  <c r="L415" i="114"/>
  <c r="Z105" i="100"/>
  <c r="L413" i="114"/>
  <c r="Z103" i="100"/>
  <c r="Z109" i="100"/>
  <c r="Z99" i="100"/>
  <c r="M489" i="98" a="1"/>
  <c r="M489" i="98" s="1"/>
  <c r="J486" i="98" a="1"/>
  <c r="J486" i="98" s="1"/>
  <c r="Z108" i="100"/>
  <c r="M266" i="113" a="1"/>
  <c r="M266" i="113" s="1"/>
  <c r="U264" i="113" s="1"/>
  <c r="M109" i="113" a="1"/>
  <c r="M109" i="113" s="1"/>
  <c r="U108" i="113" s="1"/>
  <c r="Z102" i="100"/>
  <c r="J488" i="98" a="1"/>
  <c r="J488" i="98" s="1"/>
  <c r="L399" i="114"/>
  <c r="U369" i="98"/>
  <c r="U484" i="98" s="1" a="1"/>
  <c r="U484" i="98" s="1"/>
  <c r="CW37" i="101" s="1" a="1"/>
  <c r="CW37" i="101" s="1"/>
  <c r="J485" i="98" a="1"/>
  <c r="J485" i="98" s="1"/>
  <c r="DA34" i="101" s="1"/>
  <c r="K136" i="113" s="1"/>
  <c r="P136" i="113" s="1"/>
  <c r="L400" i="114"/>
  <c r="J490" i="98" a="1"/>
  <c r="J490" i="98" s="1"/>
  <c r="J480" i="98" a="1"/>
  <c r="J480" i="98" s="1"/>
  <c r="CB34" i="101" s="1"/>
  <c r="K106" i="113" s="1"/>
  <c r="P106" i="113" s="1"/>
  <c r="U371" i="98"/>
  <c r="U486" i="98" s="1" a="1"/>
  <c r="U486" i="98" s="1"/>
  <c r="T368" i="98"/>
  <c r="T483" i="98" s="1" a="1"/>
  <c r="T483" i="98" s="1"/>
  <c r="CQ37" i="101" s="1" a="1"/>
  <c r="CQ37" i="101" s="1"/>
  <c r="M91" i="113" a="1"/>
  <c r="M91" i="113" s="1"/>
  <c r="U90" i="113" s="1"/>
  <c r="M248" i="113" a="1"/>
  <c r="M248" i="113" s="1"/>
  <c r="U245" i="113" s="1"/>
  <c r="U370" i="98"/>
  <c r="U485" i="98" s="1" a="1"/>
  <c r="U485" i="98" s="1"/>
  <c r="DB37" i="101" s="1" a="1"/>
  <c r="DB37" i="101" s="1"/>
  <c r="J487" i="98" a="1"/>
  <c r="J487" i="98" s="1"/>
  <c r="M31" i="113" a="1"/>
  <c r="M31" i="113" s="1"/>
  <c r="U30" i="113" s="1"/>
  <c r="Z89" i="100"/>
  <c r="M487" i="98" a="1"/>
  <c r="M487" i="98" s="1"/>
  <c r="J484" i="98" a="1"/>
  <c r="J484" i="98" s="1"/>
  <c r="CV34" i="101" s="1"/>
  <c r="K130" i="113" s="1"/>
  <c r="P130" i="113" s="1"/>
  <c r="M194" i="113" a="1"/>
  <c r="M194" i="113" s="1"/>
  <c r="U191" i="113" s="1"/>
  <c r="M37" i="113" a="1"/>
  <c r="M37" i="113" s="1"/>
  <c r="U35" i="113" s="1"/>
  <c r="M480" i="98" a="1"/>
  <c r="M480" i="98" s="1"/>
  <c r="CC34" i="101" s="1"/>
  <c r="K263" i="113" s="1"/>
  <c r="P263" i="113" s="1"/>
  <c r="U366" i="98"/>
  <c r="U481" i="98" s="1" a="1"/>
  <c r="U481" i="98" s="1"/>
  <c r="CH37" i="101" s="1" a="1"/>
  <c r="CH37" i="101" s="1"/>
  <c r="U282" i="113"/>
  <c r="U283" i="113"/>
  <c r="U281" i="113"/>
  <c r="P101" i="113"/>
  <c r="P102" i="113"/>
  <c r="P100" i="113"/>
  <c r="U276" i="113"/>
  <c r="U277" i="113"/>
  <c r="U275" i="113"/>
  <c r="P258" i="113"/>
  <c r="P257" i="113"/>
  <c r="P259" i="113"/>
  <c r="U287" i="113"/>
  <c r="U289" i="113"/>
  <c r="U288" i="113"/>
  <c r="U119" i="113"/>
  <c r="U118" i="113"/>
  <c r="U120" i="113"/>
  <c r="U293" i="113"/>
  <c r="U294" i="113"/>
  <c r="U295" i="113"/>
  <c r="Q102" i="113"/>
  <c r="Q100" i="113"/>
  <c r="Q101" i="113"/>
  <c r="U138" i="113"/>
  <c r="U137" i="113"/>
  <c r="U136" i="113"/>
  <c r="U112" i="113"/>
  <c r="U114" i="113"/>
  <c r="U113" i="113"/>
  <c r="Q259" i="113"/>
  <c r="Q258" i="113"/>
  <c r="Q257" i="113"/>
  <c r="U130" i="113"/>
  <c r="U132" i="113"/>
  <c r="U131" i="113"/>
  <c r="J479" i="98" a="1"/>
  <c r="J479" i="98" s="1"/>
  <c r="T364" i="98"/>
  <c r="T479" i="98" s="1" a="1"/>
  <c r="T479" i="98" s="1"/>
  <c r="U364" i="98"/>
  <c r="U479" i="98" s="1" a="1"/>
  <c r="U479" i="98" s="1"/>
  <c r="M479" i="98" a="1"/>
  <c r="M479" i="98" s="1"/>
  <c r="M260" i="113" a="1"/>
  <c r="M260" i="113" s="1"/>
  <c r="M103" i="113" a="1"/>
  <c r="M103" i="113" s="1"/>
  <c r="Z101" i="100"/>
  <c r="L411" i="114"/>
  <c r="Z112" i="100"/>
  <c r="L422" i="114"/>
  <c r="T367" i="98"/>
  <c r="T482" i="98" s="1" a="1"/>
  <c r="T482" i="98" s="1"/>
  <c r="CL37" i="101" s="1" a="1"/>
  <c r="CL37" i="101" s="1"/>
  <c r="J482" i="98" a="1"/>
  <c r="J482" i="98" s="1"/>
  <c r="CL34" i="101" s="1"/>
  <c r="K118" i="113" s="1"/>
  <c r="P118" i="113" s="1"/>
  <c r="U367" i="98"/>
  <c r="U482" i="98" s="1" a="1"/>
  <c r="U482" i="98" s="1"/>
  <c r="CM37" i="101" s="1" a="1"/>
  <c r="CM37" i="101" s="1"/>
  <c r="M482" i="98" a="1"/>
  <c r="M482" i="98" s="1"/>
  <c r="CM34" i="101" s="1"/>
  <c r="K275" i="113" s="1"/>
  <c r="P275" i="113" s="1"/>
  <c r="U358" i="98"/>
  <c r="U473" i="98" s="1" a="1"/>
  <c r="U473" i="98" s="1"/>
  <c r="AT37" i="101" s="1" a="1"/>
  <c r="AT37" i="101" s="1"/>
  <c r="J473" i="98" a="1"/>
  <c r="J473" i="98" s="1"/>
  <c r="AS34" i="101" s="1"/>
  <c r="K64" i="113" s="1"/>
  <c r="P64" i="113" s="1"/>
  <c r="T351" i="98"/>
  <c r="T466" i="98" s="1" a="1"/>
  <c r="T466" i="98" s="1"/>
  <c r="T353" i="98"/>
  <c r="T468" i="98" s="1" a="1"/>
  <c r="T468" i="98" s="1"/>
  <c r="T37" i="101" s="1" a="1"/>
  <c r="T37" i="101" s="1"/>
  <c r="J472" i="98" a="1"/>
  <c r="J472" i="98" s="1"/>
  <c r="J474" i="98" a="1"/>
  <c r="J474" i="98" s="1"/>
  <c r="U363" i="98"/>
  <c r="U478" i="98" s="1" a="1"/>
  <c r="U478" i="98" s="1"/>
  <c r="U354" i="98"/>
  <c r="U469" i="98" s="1" a="1"/>
  <c r="U469" i="98" s="1"/>
  <c r="Z37" i="101" s="1" a="1"/>
  <c r="Z37" i="101" s="1"/>
  <c r="Z88" i="100"/>
  <c r="M182" i="113" a="1"/>
  <c r="M182" i="113" s="1"/>
  <c r="U180" i="113" s="1"/>
  <c r="L398" i="114"/>
  <c r="J477" i="98" a="1"/>
  <c r="J477" i="98" s="1"/>
  <c r="M472" i="98" a="1"/>
  <c r="M472" i="98" s="1"/>
  <c r="M477" i="98" a="1"/>
  <c r="M477" i="98" s="1"/>
  <c r="M474" i="98" a="1"/>
  <c r="M474" i="98" s="1"/>
  <c r="U353" i="98"/>
  <c r="U468" i="98" s="1" a="1"/>
  <c r="U468" i="98" s="1"/>
  <c r="U37" i="101" s="1" a="1"/>
  <c r="U37" i="101" s="1"/>
  <c r="J469" i="98" a="1"/>
  <c r="J469" i="98" s="1"/>
  <c r="Y34" i="101" s="1"/>
  <c r="K40" i="113" s="1"/>
  <c r="P40" i="113" s="1"/>
  <c r="T363" i="98"/>
  <c r="T478" i="98" s="1" a="1"/>
  <c r="T478" i="98" s="1"/>
  <c r="M476" i="98" a="1"/>
  <c r="M476" i="98" s="1"/>
  <c r="J471" i="98" a="1"/>
  <c r="J471" i="98" s="1"/>
  <c r="L405" i="114"/>
  <c r="Z95" i="100"/>
  <c r="M224" i="113" a="1"/>
  <c r="M224" i="113" s="1"/>
  <c r="U223" i="113" s="1"/>
  <c r="J476" i="98" a="1"/>
  <c r="J476" i="98" s="1"/>
  <c r="J377" i="98"/>
  <c r="P78" i="113"/>
  <c r="P76" i="113"/>
  <c r="P77" i="113"/>
  <c r="Q23" i="113"/>
  <c r="Q24" i="113"/>
  <c r="Q22" i="113"/>
  <c r="Q235" i="113"/>
  <c r="Q234" i="113"/>
  <c r="Q233" i="113"/>
  <c r="P193" i="113"/>
  <c r="P192" i="113"/>
  <c r="P34" i="113"/>
  <c r="Q252" i="113"/>
  <c r="Q253" i="113"/>
  <c r="Q251" i="113"/>
  <c r="P96" i="113"/>
  <c r="U96" i="113"/>
  <c r="U95" i="113"/>
  <c r="U94" i="113"/>
  <c r="Q246" i="113"/>
  <c r="Q245" i="113"/>
  <c r="Q247" i="113"/>
  <c r="P222" i="113"/>
  <c r="Q228" i="113"/>
  <c r="Q227" i="113"/>
  <c r="Q229" i="113"/>
  <c r="Q203" i="113"/>
  <c r="Q204" i="113"/>
  <c r="Q205" i="113"/>
  <c r="P30" i="113"/>
  <c r="Q185" i="113"/>
  <c r="Q186" i="113"/>
  <c r="Q187" i="113"/>
  <c r="P83" i="113"/>
  <c r="P84" i="113"/>
  <c r="P82" i="113"/>
  <c r="P90" i="113"/>
  <c r="P89" i="113"/>
  <c r="P88" i="113"/>
  <c r="P203" i="113"/>
  <c r="U203" i="113"/>
  <c r="U204" i="113"/>
  <c r="U205" i="113"/>
  <c r="Q181" i="113"/>
  <c r="Q179" i="113"/>
  <c r="Q180" i="113"/>
  <c r="P95" i="113"/>
  <c r="P94" i="113"/>
  <c r="Q89" i="113"/>
  <c r="Q90" i="113"/>
  <c r="Q88" i="113"/>
  <c r="P65" i="113"/>
  <c r="U65" i="113"/>
  <c r="U66" i="113"/>
  <c r="U64" i="113"/>
  <c r="P240" i="113"/>
  <c r="P241" i="113"/>
  <c r="P239" i="113"/>
  <c r="P204" i="113"/>
  <c r="P205" i="113"/>
  <c r="P48" i="113"/>
  <c r="U48" i="113"/>
  <c r="U46" i="113"/>
  <c r="U47" i="113"/>
  <c r="Q241" i="113"/>
  <c r="Q239" i="113"/>
  <c r="Q240" i="113"/>
  <c r="P252" i="113"/>
  <c r="P251" i="113"/>
  <c r="P185" i="113"/>
  <c r="P187" i="113"/>
  <c r="U239" i="113"/>
  <c r="U241" i="113"/>
  <c r="U240" i="113"/>
  <c r="P186" i="113"/>
  <c r="U185" i="113"/>
  <c r="U187" i="113"/>
  <c r="U186" i="113"/>
  <c r="Q30" i="113"/>
  <c r="Q28" i="113"/>
  <c r="Q29" i="113"/>
  <c r="P46" i="113"/>
  <c r="P47" i="113"/>
  <c r="Q84" i="113"/>
  <c r="Q82" i="113"/>
  <c r="Q83" i="113"/>
  <c r="Q215" i="113"/>
  <c r="Q216" i="113"/>
  <c r="Q217" i="113"/>
  <c r="P191" i="113"/>
  <c r="Q54" i="113"/>
  <c r="Q53" i="113"/>
  <c r="Q52" i="113"/>
  <c r="U211" i="113"/>
  <c r="U210" i="113"/>
  <c r="U209" i="113"/>
  <c r="P29" i="113"/>
  <c r="P28" i="113"/>
  <c r="P181" i="113"/>
  <c r="Q78" i="113"/>
  <c r="Q76" i="113"/>
  <c r="Q77" i="113"/>
  <c r="P216" i="113"/>
  <c r="P215" i="113"/>
  <c r="P217" i="113"/>
  <c r="P54" i="113"/>
  <c r="P52" i="113"/>
  <c r="P53" i="113"/>
  <c r="Q71" i="113"/>
  <c r="Q70" i="113"/>
  <c r="Q72" i="113"/>
  <c r="U84" i="113"/>
  <c r="U83" i="113"/>
  <c r="U82" i="113"/>
  <c r="P24" i="113"/>
  <c r="P22" i="113"/>
  <c r="P245" i="113"/>
  <c r="P247" i="113"/>
  <c r="P246" i="113"/>
  <c r="Q58" i="113"/>
  <c r="Q59" i="113"/>
  <c r="Q60" i="113"/>
  <c r="Q211" i="113"/>
  <c r="Q209" i="113"/>
  <c r="Q210" i="113"/>
  <c r="U53" i="113"/>
  <c r="U54" i="113"/>
  <c r="U52" i="113"/>
  <c r="Q192" i="113"/>
  <c r="Q191" i="113"/>
  <c r="Q193" i="113"/>
  <c r="P227" i="113"/>
  <c r="P229" i="113"/>
  <c r="P179" i="113"/>
  <c r="P180" i="113"/>
  <c r="P35" i="113"/>
  <c r="P36" i="113"/>
  <c r="P59" i="113"/>
  <c r="P58" i="113"/>
  <c r="P60" i="113"/>
  <c r="Q48" i="113"/>
  <c r="Q46" i="113"/>
  <c r="Q47" i="113"/>
  <c r="W216" i="113"/>
  <c r="U216" i="113"/>
  <c r="U215" i="113"/>
  <c r="U217" i="113"/>
  <c r="P209" i="113"/>
  <c r="P211" i="113"/>
  <c r="P210" i="113"/>
  <c r="Q35" i="113"/>
  <c r="Q34" i="113"/>
  <c r="Q36" i="113"/>
  <c r="P71" i="113"/>
  <c r="P70" i="113"/>
  <c r="P23" i="113"/>
  <c r="U22" i="113"/>
  <c r="U24" i="113"/>
  <c r="U23" i="113"/>
  <c r="P253" i="113"/>
  <c r="U253" i="113"/>
  <c r="U251" i="113"/>
  <c r="U252" i="113"/>
  <c r="W58" i="113"/>
  <c r="U60" i="113"/>
  <c r="U58" i="113"/>
  <c r="U59" i="113"/>
  <c r="Q96" i="113"/>
  <c r="Q95" i="113"/>
  <c r="Q94" i="113"/>
  <c r="P233" i="113"/>
  <c r="P234" i="113"/>
  <c r="P235" i="113"/>
  <c r="T352" i="98"/>
  <c r="T467" i="98" s="1" a="1"/>
  <c r="T467" i="98" s="1"/>
  <c r="J467" i="98" a="1"/>
  <c r="J467" i="98" s="1"/>
  <c r="T355" i="98"/>
  <c r="T470" i="98" s="1" a="1"/>
  <c r="T470" i="98" s="1"/>
  <c r="J470" i="98" a="1"/>
  <c r="J470" i="98" s="1"/>
  <c r="U355" i="98"/>
  <c r="U470" i="98" s="1" a="1"/>
  <c r="U470" i="98" s="1"/>
  <c r="M470" i="98" a="1"/>
  <c r="M470" i="98" s="1"/>
  <c r="T360" i="98"/>
  <c r="T475" i="98" s="1" a="1"/>
  <c r="T475" i="98" s="1"/>
  <c r="J475" i="98" a="1"/>
  <c r="J475" i="98" s="1"/>
  <c r="M43" i="113" a="1"/>
  <c r="M43" i="113" s="1"/>
  <c r="Z91" i="100"/>
  <c r="M200" i="113" a="1"/>
  <c r="M200" i="113" s="1"/>
  <c r="L401" i="114"/>
  <c r="Z97" i="100"/>
  <c r="L407" i="114"/>
  <c r="M236" i="113" a="1"/>
  <c r="M236" i="113" s="1"/>
  <c r="M79" i="113" a="1"/>
  <c r="M79" i="113" s="1"/>
  <c r="M377" i="98"/>
  <c r="U360" i="98"/>
  <c r="U475" i="98" s="1" a="1"/>
  <c r="U475" i="98" s="1"/>
  <c r="M475" i="98" a="1"/>
  <c r="M475" i="98" s="1"/>
  <c r="U466" i="98" a="1"/>
  <c r="U466" i="98" s="1"/>
  <c r="L406" i="114"/>
  <c r="Z96" i="100"/>
  <c r="M230" i="113" a="1"/>
  <c r="M230" i="113" s="1"/>
  <c r="M73" i="113" a="1"/>
  <c r="M73" i="113" s="1"/>
  <c r="U352" i="98"/>
  <c r="U467" i="98" s="1" a="1"/>
  <c r="U467" i="98" s="1"/>
  <c r="M467" i="98" a="1"/>
  <c r="M467" i="98" s="1"/>
  <c r="P184" i="98" l="1"/>
  <c r="AT77" i="34"/>
  <c r="AR79" i="56" s="1"/>
  <c r="R191" i="98"/>
  <c r="AU84" i="34"/>
  <c r="AS86" i="56" s="1"/>
  <c r="AD176" i="97"/>
  <c r="S327" i="98"/>
  <c r="AD166" i="97"/>
  <c r="S317" i="98"/>
  <c r="AU71" i="34"/>
  <c r="AS73" i="56" s="1"/>
  <c r="R178" i="98"/>
  <c r="R180" i="98"/>
  <c r="AU73" i="34"/>
  <c r="AS75" i="56" s="1"/>
  <c r="AD170" i="97"/>
  <c r="S321" i="98"/>
  <c r="AU83" i="34"/>
  <c r="AS85" i="56" s="1"/>
  <c r="R190" i="98"/>
  <c r="S106" i="56"/>
  <c r="S102" i="56"/>
  <c r="S105" i="56"/>
  <c r="S98" i="56"/>
  <c r="S99" i="56"/>
  <c r="S100" i="56"/>
  <c r="S97" i="56"/>
  <c r="S104" i="56"/>
  <c r="S101" i="56"/>
  <c r="AC68" i="56"/>
  <c r="S103" i="56"/>
  <c r="S95" i="56"/>
  <c r="AS85" i="34"/>
  <c r="J192" i="98"/>
  <c r="AS79" i="34"/>
  <c r="J186" i="98"/>
  <c r="P185" i="98"/>
  <c r="AT78" i="34"/>
  <c r="AR80" i="56" s="1"/>
  <c r="J197" i="98"/>
  <c r="AS90" i="34"/>
  <c r="W105" i="56"/>
  <c r="W106" i="56"/>
  <c r="W99" i="56"/>
  <c r="W104" i="56"/>
  <c r="W97" i="56"/>
  <c r="W101" i="56"/>
  <c r="W102" i="56"/>
  <c r="AG68" i="56"/>
  <c r="W103" i="56"/>
  <c r="W98" i="56"/>
  <c r="W100" i="56"/>
  <c r="W95" i="56"/>
  <c r="AD181" i="97"/>
  <c r="S332" i="98"/>
  <c r="AS77" i="34"/>
  <c r="J184" i="98"/>
  <c r="P182" i="98"/>
  <c r="AT75" i="34"/>
  <c r="AR77" i="56" s="1"/>
  <c r="M173" i="98"/>
  <c r="AF92" i="34"/>
  <c r="P187" i="98"/>
  <c r="AT80" i="34"/>
  <c r="AR82" i="56" s="1"/>
  <c r="P177" i="98"/>
  <c r="AT70" i="34"/>
  <c r="AR72" i="56" s="1"/>
  <c r="GE55" i="56"/>
  <c r="GE56" i="56" s="1" a="1"/>
  <c r="GE56" i="56" s="1"/>
  <c r="H55" i="56"/>
  <c r="H56" i="56" s="1"/>
  <c r="P192" i="98"/>
  <c r="AT85" i="34"/>
  <c r="AR87" i="56" s="1"/>
  <c r="AD177" i="97"/>
  <c r="S328" i="98"/>
  <c r="AD167" i="97"/>
  <c r="S318" i="98"/>
  <c r="AT83" i="34"/>
  <c r="AR85" i="56" s="1"/>
  <c r="P190" i="98"/>
  <c r="AS71" i="34"/>
  <c r="J178" i="98"/>
  <c r="AD169" i="97"/>
  <c r="S320" i="98"/>
  <c r="AD178" i="97"/>
  <c r="S329" i="98"/>
  <c r="L173" i="98"/>
  <c r="AE92" i="34"/>
  <c r="AS67" i="34"/>
  <c r="J174" i="98"/>
  <c r="AT87" i="34"/>
  <c r="AR89" i="56" s="1"/>
  <c r="P194" i="98"/>
  <c r="R176" i="98"/>
  <c r="AU69" i="34"/>
  <c r="AS71" i="56" s="1"/>
  <c r="U98" i="56"/>
  <c r="U105" i="56"/>
  <c r="AE68" i="56"/>
  <c r="U104" i="56"/>
  <c r="U102" i="56"/>
  <c r="U101" i="56"/>
  <c r="U106" i="56"/>
  <c r="U97" i="56"/>
  <c r="U95" i="56"/>
  <c r="U100" i="56"/>
  <c r="U103" i="56"/>
  <c r="U99" i="56"/>
  <c r="R197" i="98"/>
  <c r="AU90" i="34"/>
  <c r="AS92" i="56" s="1"/>
  <c r="R196" i="98"/>
  <c r="AU89" i="34"/>
  <c r="AS91" i="56" s="1"/>
  <c r="R183" i="98"/>
  <c r="AU76" i="34"/>
  <c r="AS78" i="56" s="1"/>
  <c r="AD174" i="97"/>
  <c r="S325" i="98"/>
  <c r="AS66" i="34"/>
  <c r="AC92" i="34"/>
  <c r="J173" i="98"/>
  <c r="R194" i="98"/>
  <c r="AU87" i="34"/>
  <c r="AS89" i="56" s="1"/>
  <c r="AU85" i="34"/>
  <c r="AS87" i="56" s="1"/>
  <c r="R192" i="98"/>
  <c r="AT68" i="34"/>
  <c r="AR70" i="56" s="1"/>
  <c r="P175" i="98"/>
  <c r="AD175" i="97"/>
  <c r="S326" i="98"/>
  <c r="R177" i="98"/>
  <c r="AU70" i="34"/>
  <c r="AS72" i="56" s="1"/>
  <c r="AU74" i="34"/>
  <c r="AS76" i="56" s="1"/>
  <c r="R181" i="98"/>
  <c r="R193" i="98"/>
  <c r="AU86" i="34"/>
  <c r="AS88" i="56" s="1"/>
  <c r="J195" i="98"/>
  <c r="AS88" i="34"/>
  <c r="R195" i="98"/>
  <c r="AU88" i="34"/>
  <c r="AS90" i="56" s="1"/>
  <c r="AS80" i="34"/>
  <c r="J187" i="98"/>
  <c r="AS70" i="34"/>
  <c r="J177" i="98"/>
  <c r="AF126" i="34"/>
  <c r="V334" i="98"/>
  <c r="T334" i="98"/>
  <c r="T336" i="98"/>
  <c r="V336" i="98"/>
  <c r="AS82" i="34"/>
  <c r="J189" i="98"/>
  <c r="J179" i="98"/>
  <c r="AS72" i="34"/>
  <c r="AD168" i="97"/>
  <c r="S319" i="98"/>
  <c r="AS68" i="34"/>
  <c r="J175" i="98"/>
  <c r="AT67" i="34"/>
  <c r="AR69" i="56" s="1"/>
  <c r="P174" i="98"/>
  <c r="Q142" i="56"/>
  <c r="AF115" i="56"/>
  <c r="AF142" i="56" s="1"/>
  <c r="J177" i="56"/>
  <c r="K150" i="56"/>
  <c r="K177" i="56" s="1"/>
  <c r="Z97" i="56"/>
  <c r="Z105" i="56"/>
  <c r="Z95" i="56"/>
  <c r="Z98" i="56"/>
  <c r="Z102" i="56"/>
  <c r="Z103" i="56"/>
  <c r="Z104" i="56"/>
  <c r="Z101" i="56"/>
  <c r="Z100" i="56"/>
  <c r="Z106" i="56"/>
  <c r="AJ68" i="56"/>
  <c r="Z99" i="56"/>
  <c r="P189" i="98"/>
  <c r="AT82" i="34"/>
  <c r="AR84" i="56" s="1"/>
  <c r="R182" i="98"/>
  <c r="AU75" i="34"/>
  <c r="AS77" i="56" s="1"/>
  <c r="R186" i="98"/>
  <c r="AU79" i="34"/>
  <c r="AS81" i="56" s="1"/>
  <c r="T339" i="98"/>
  <c r="V339" i="98"/>
  <c r="AG92" i="34"/>
  <c r="N173" i="98"/>
  <c r="N199" i="98" s="1"/>
  <c r="P188" i="98"/>
  <c r="AT81" i="34"/>
  <c r="AR83" i="56" s="1"/>
  <c r="AS37" i="33"/>
  <c r="AR50" i="33"/>
  <c r="AR51" i="33" s="1"/>
  <c r="AS86" i="34"/>
  <c r="J193" i="98"/>
  <c r="AS76" i="34"/>
  <c r="J183" i="98"/>
  <c r="AD171" i="97"/>
  <c r="S322" i="98"/>
  <c r="S315" i="98"/>
  <c r="K159" i="34"/>
  <c r="AD164" i="97"/>
  <c r="AS89" i="34"/>
  <c r="J196" i="98"/>
  <c r="AU80" i="34"/>
  <c r="AS82" i="56" s="1"/>
  <c r="R187" i="98"/>
  <c r="V338" i="98"/>
  <c r="T338" i="98"/>
  <c r="AD173" i="97"/>
  <c r="S324" i="98"/>
  <c r="T337" i="98"/>
  <c r="V337" i="98"/>
  <c r="J185" i="98"/>
  <c r="AS78" i="34"/>
  <c r="R175" i="98"/>
  <c r="AU68" i="34"/>
  <c r="AS70" i="56" s="1"/>
  <c r="AH92" i="34"/>
  <c r="O173" i="98"/>
  <c r="O199" i="98" s="1"/>
  <c r="Y104" i="56"/>
  <c r="Y98" i="56"/>
  <c r="Y95" i="56"/>
  <c r="Y99" i="56"/>
  <c r="AI68" i="56"/>
  <c r="Y106" i="56"/>
  <c r="Y103" i="56"/>
  <c r="Y100" i="56"/>
  <c r="Y101" i="56"/>
  <c r="Y105" i="56"/>
  <c r="Y102" i="56"/>
  <c r="Y97" i="56"/>
  <c r="AS81" i="34"/>
  <c r="J188" i="98"/>
  <c r="AI92" i="34"/>
  <c r="P173" i="98"/>
  <c r="AT66" i="34"/>
  <c r="AD179" i="97"/>
  <c r="S330" i="98"/>
  <c r="R184" i="98"/>
  <c r="AU77" i="34"/>
  <c r="AS79" i="56" s="1"/>
  <c r="AU81" i="34"/>
  <c r="AS83" i="56" s="1"/>
  <c r="R188" i="98"/>
  <c r="P186" i="98"/>
  <c r="AT79" i="34"/>
  <c r="AR81" i="56" s="1"/>
  <c r="R189" i="98"/>
  <c r="AU82" i="34"/>
  <c r="AS84" i="56" s="1"/>
  <c r="AT88" i="34"/>
  <c r="AR90" i="56" s="1"/>
  <c r="P195" i="98"/>
  <c r="J190" i="98"/>
  <c r="AS83" i="34"/>
  <c r="AJ92" i="34"/>
  <c r="Q173" i="98"/>
  <c r="Q199" i="98" s="1"/>
  <c r="P180" i="98"/>
  <c r="AT73" i="34"/>
  <c r="AR75" i="56" s="1"/>
  <c r="R179" i="98"/>
  <c r="AU72" i="34"/>
  <c r="AS74" i="56" s="1"/>
  <c r="P181" i="98"/>
  <c r="AT74" i="34"/>
  <c r="AR76" i="56" s="1"/>
  <c r="R174" i="98"/>
  <c r="AU67" i="34"/>
  <c r="AS69" i="56" s="1"/>
  <c r="AT69" i="34"/>
  <c r="AR71" i="56" s="1"/>
  <c r="P176" i="98"/>
  <c r="AD180" i="97"/>
  <c r="S331" i="98"/>
  <c r="AS73" i="34"/>
  <c r="J180" i="98"/>
  <c r="J176" i="98"/>
  <c r="AS69" i="34"/>
  <c r="AD92" i="34"/>
  <c r="K173" i="98"/>
  <c r="R185" i="98"/>
  <c r="AU78" i="34"/>
  <c r="AS80" i="56" s="1"/>
  <c r="P191" i="98"/>
  <c r="AT84" i="34"/>
  <c r="AR86" i="56" s="1"/>
  <c r="P196" i="98"/>
  <c r="AT89" i="34"/>
  <c r="AR91" i="56" s="1"/>
  <c r="AT71" i="34"/>
  <c r="AR73" i="56" s="1"/>
  <c r="P178" i="98"/>
  <c r="P183" i="98"/>
  <c r="AT76" i="34"/>
  <c r="AR78" i="56" s="1"/>
  <c r="V98" i="56"/>
  <c r="V106" i="56"/>
  <c r="V103" i="56"/>
  <c r="AF68" i="56"/>
  <c r="V102" i="56"/>
  <c r="V101" i="56"/>
  <c r="V95" i="56"/>
  <c r="V99" i="56"/>
  <c r="V105" i="56"/>
  <c r="V97" i="56"/>
  <c r="V100" i="56"/>
  <c r="V104" i="56"/>
  <c r="T103" i="56"/>
  <c r="T100" i="56"/>
  <c r="T95" i="56"/>
  <c r="AD68" i="56"/>
  <c r="T98" i="56"/>
  <c r="T104" i="56"/>
  <c r="T101" i="56"/>
  <c r="T99" i="56"/>
  <c r="T97" i="56"/>
  <c r="T102" i="56"/>
  <c r="T106" i="56"/>
  <c r="T105" i="56"/>
  <c r="AA99" i="56"/>
  <c r="AA101" i="56"/>
  <c r="AA106" i="56"/>
  <c r="AA97" i="56"/>
  <c r="AK68" i="56"/>
  <c r="AA95" i="56"/>
  <c r="AA98" i="56"/>
  <c r="AA100" i="56"/>
  <c r="AA103" i="56"/>
  <c r="AA102" i="56"/>
  <c r="AA105" i="56"/>
  <c r="AA104" i="56"/>
  <c r="AS84" i="34"/>
  <c r="J191" i="98"/>
  <c r="AS75" i="34"/>
  <c r="J182" i="98"/>
  <c r="AS87" i="34"/>
  <c r="J194" i="98"/>
  <c r="X105" i="56"/>
  <c r="AH68" i="56"/>
  <c r="X95" i="56"/>
  <c r="X101" i="56"/>
  <c r="X104" i="56"/>
  <c r="X100" i="56"/>
  <c r="X102" i="56"/>
  <c r="X103" i="56"/>
  <c r="X98" i="56"/>
  <c r="X97" i="56"/>
  <c r="X106" i="56"/>
  <c r="X99" i="56"/>
  <c r="AT86" i="34"/>
  <c r="AR88" i="56" s="1"/>
  <c r="P193" i="98"/>
  <c r="P179" i="98"/>
  <c r="AT72" i="34"/>
  <c r="AR74" i="56" s="1"/>
  <c r="AT90" i="34"/>
  <c r="AR92" i="56" s="1"/>
  <c r="P197" i="98"/>
  <c r="V335" i="98"/>
  <c r="T335" i="98"/>
  <c r="AD165" i="97"/>
  <c r="S316" i="98"/>
  <c r="AS74" i="34"/>
  <c r="J181" i="98"/>
  <c r="AD172" i="97"/>
  <c r="S323" i="98"/>
  <c r="AD182" i="97"/>
  <c r="S333" i="98"/>
  <c r="AU66" i="34"/>
  <c r="R173" i="98"/>
  <c r="AK92" i="34"/>
  <c r="U271" i="113"/>
  <c r="U270" i="113"/>
  <c r="U124" i="113"/>
  <c r="U125" i="113"/>
  <c r="U265" i="113"/>
  <c r="U263" i="113"/>
  <c r="U106" i="113"/>
  <c r="U107" i="113"/>
  <c r="U28" i="113"/>
  <c r="U29" i="113"/>
  <c r="U89" i="113"/>
  <c r="U88" i="113"/>
  <c r="U247" i="113"/>
  <c r="U246" i="113"/>
  <c r="U193" i="113"/>
  <c r="U192" i="113"/>
  <c r="U36" i="113"/>
  <c r="U34" i="113"/>
  <c r="U102" i="113"/>
  <c r="U101" i="113"/>
  <c r="U100" i="113"/>
  <c r="U258" i="113"/>
  <c r="U257" i="113"/>
  <c r="U259" i="113"/>
  <c r="U179" i="113"/>
  <c r="U181" i="113"/>
  <c r="U222" i="113"/>
  <c r="U221" i="113"/>
  <c r="U199" i="113"/>
  <c r="U197" i="113"/>
  <c r="U198" i="113"/>
  <c r="P72" i="113"/>
  <c r="U71" i="113"/>
  <c r="U72" i="113"/>
  <c r="U70" i="113"/>
  <c r="U40" i="113"/>
  <c r="U41" i="113"/>
  <c r="U42" i="113"/>
  <c r="P228" i="113"/>
  <c r="U227" i="113"/>
  <c r="U229" i="113"/>
  <c r="U228" i="113"/>
  <c r="U77" i="113"/>
  <c r="U76" i="113"/>
  <c r="U78" i="113"/>
  <c r="U234" i="113"/>
  <c r="U235" i="113"/>
  <c r="U233" i="113"/>
  <c r="U377" i="98"/>
  <c r="T377" i="98"/>
  <c r="AH167" i="97" l="1"/>
  <c r="K160" i="34"/>
  <c r="H55" i="34"/>
  <c r="AW75" i="34"/>
  <c r="AQ77" i="56"/>
  <c r="W188" i="98"/>
  <c r="T188" i="98"/>
  <c r="I188" i="98"/>
  <c r="I221" i="98" s="1"/>
  <c r="L221" i="98" s="1"/>
  <c r="I255" i="98" s="1"/>
  <c r="AW76" i="34"/>
  <c r="AQ78" i="56"/>
  <c r="AQ70" i="56"/>
  <c r="AW68" i="34"/>
  <c r="W177" i="98"/>
  <c r="T177" i="98"/>
  <c r="I177" i="98"/>
  <c r="I210" i="98" s="1"/>
  <c r="L210" i="98" s="1"/>
  <c r="I244" i="98" s="1"/>
  <c r="AS92" i="34"/>
  <c r="AW66" i="34"/>
  <c r="AQ68" i="56"/>
  <c r="V324" i="98"/>
  <c r="T324" i="98"/>
  <c r="T173" i="98"/>
  <c r="I173" i="98"/>
  <c r="J199" i="98"/>
  <c r="W173" i="98"/>
  <c r="AW71" i="34"/>
  <c r="AQ73" i="56"/>
  <c r="W197" i="98"/>
  <c r="I197" i="98"/>
  <c r="I230" i="98" s="1"/>
  <c r="L230" i="98" s="1"/>
  <c r="I264" i="98" s="1"/>
  <c r="T197" i="98"/>
  <c r="T183" i="98"/>
  <c r="W183" i="98"/>
  <c r="I183" i="98"/>
  <c r="I216" i="98" s="1"/>
  <c r="L216" i="98" s="1"/>
  <c r="I250" i="98" s="1"/>
  <c r="W175" i="98"/>
  <c r="T175" i="98"/>
  <c r="I175" i="98"/>
  <c r="I208" i="98" s="1"/>
  <c r="L208" i="98" s="1"/>
  <c r="I242" i="98" s="1"/>
  <c r="AQ86" i="56"/>
  <c r="AW84" i="34"/>
  <c r="R199" i="98"/>
  <c r="AQ71" i="56"/>
  <c r="AW69" i="34"/>
  <c r="AQ83" i="56"/>
  <c r="AW81" i="34"/>
  <c r="T193" i="98"/>
  <c r="I193" i="98"/>
  <c r="I226" i="98" s="1"/>
  <c r="L226" i="98" s="1"/>
  <c r="I260" i="98" s="1"/>
  <c r="W193" i="98"/>
  <c r="T319" i="98"/>
  <c r="V319" i="98"/>
  <c r="AW70" i="34"/>
  <c r="AQ72" i="56"/>
  <c r="T325" i="98"/>
  <c r="V325" i="98"/>
  <c r="T174" i="98"/>
  <c r="W174" i="98"/>
  <c r="I174" i="98"/>
  <c r="I207" i="98" s="1"/>
  <c r="L207" i="98" s="1"/>
  <c r="I241" i="98" s="1"/>
  <c r="T318" i="98"/>
  <c r="V318" i="98"/>
  <c r="AG105" i="56"/>
  <c r="AG99" i="56"/>
  <c r="AG95" i="56"/>
  <c r="AG102" i="56"/>
  <c r="AG106" i="56"/>
  <c r="AG103" i="56"/>
  <c r="AG104" i="56"/>
  <c r="AG100" i="56"/>
  <c r="AG97" i="56"/>
  <c r="AG101" i="56"/>
  <c r="AG98" i="56"/>
  <c r="W186" i="98"/>
  <c r="T186" i="98"/>
  <c r="I186" i="98"/>
  <c r="I219" i="98" s="1"/>
  <c r="L219" i="98" s="1"/>
  <c r="I253" i="98" s="1"/>
  <c r="T317" i="98"/>
  <c r="V317" i="98"/>
  <c r="AU92" i="34"/>
  <c r="AS68" i="56"/>
  <c r="W176" i="98"/>
  <c r="T176" i="98"/>
  <c r="I176" i="98"/>
  <c r="I209" i="98" s="1"/>
  <c r="L209" i="98" s="1"/>
  <c r="I243" i="98" s="1"/>
  <c r="AQ88" i="56"/>
  <c r="AW86" i="34"/>
  <c r="I187" i="98"/>
  <c r="I220" i="98" s="1"/>
  <c r="L220" i="98" s="1"/>
  <c r="I254" i="98" s="1"/>
  <c r="T187" i="98"/>
  <c r="W187" i="98"/>
  <c r="T326" i="98"/>
  <c r="V326" i="98"/>
  <c r="AW67" i="34"/>
  <c r="AQ69" i="56"/>
  <c r="M199" i="98"/>
  <c r="U173" i="98"/>
  <c r="U199" i="98" s="1"/>
  <c r="AW79" i="34"/>
  <c r="AQ81" i="56"/>
  <c r="AH166" i="97"/>
  <c r="P199" i="98"/>
  <c r="T191" i="98"/>
  <c r="I191" i="98"/>
  <c r="I224" i="98" s="1"/>
  <c r="L224" i="98" s="1"/>
  <c r="I258" i="98" s="1"/>
  <c r="W191" i="98"/>
  <c r="K199" i="98"/>
  <c r="X173" i="98"/>
  <c r="X199" i="98" s="1"/>
  <c r="V333" i="98"/>
  <c r="T333" i="98"/>
  <c r="T180" i="98"/>
  <c r="I180" i="98"/>
  <c r="I213" i="98" s="1"/>
  <c r="L213" i="98" s="1"/>
  <c r="I247" i="98" s="1"/>
  <c r="W180" i="98"/>
  <c r="AW72" i="34"/>
  <c r="AQ74" i="56"/>
  <c r="AQ82" i="56"/>
  <c r="AW80" i="34"/>
  <c r="T328" i="98"/>
  <c r="V328" i="98"/>
  <c r="W192" i="98"/>
  <c r="T192" i="98"/>
  <c r="I192" i="98"/>
  <c r="I225" i="98" s="1"/>
  <c r="L225" i="98" s="1"/>
  <c r="I259" i="98" s="1"/>
  <c r="T327" i="98"/>
  <c r="V327" i="98"/>
  <c r="AQ75" i="56"/>
  <c r="AW73" i="34"/>
  <c r="T196" i="98"/>
  <c r="I196" i="98"/>
  <c r="I229" i="98" s="1"/>
  <c r="L229" i="98" s="1"/>
  <c r="I263" i="98" s="1"/>
  <c r="W196" i="98"/>
  <c r="W179" i="98"/>
  <c r="T179" i="98"/>
  <c r="I179" i="98"/>
  <c r="I212" i="98" s="1"/>
  <c r="L212" i="98" s="1"/>
  <c r="I246" i="98" s="1"/>
  <c r="L199" i="98"/>
  <c r="Y173" i="98"/>
  <c r="Y199" i="98" s="1"/>
  <c r="AH168" i="97"/>
  <c r="AQ87" i="56"/>
  <c r="AW85" i="34"/>
  <c r="T323" i="98"/>
  <c r="V323" i="98"/>
  <c r="AH104" i="56"/>
  <c r="AH101" i="56"/>
  <c r="AH99" i="56"/>
  <c r="AH98" i="56"/>
  <c r="AH95" i="56"/>
  <c r="AH106" i="56"/>
  <c r="AH102" i="56"/>
  <c r="AH103" i="56"/>
  <c r="AH105" i="56"/>
  <c r="AH97" i="56"/>
  <c r="AH100" i="56"/>
  <c r="V331" i="98"/>
  <c r="T331" i="98"/>
  <c r="AQ91" i="56"/>
  <c r="AW89" i="34"/>
  <c r="W189" i="98"/>
  <c r="T189" i="98"/>
  <c r="I189" i="98"/>
  <c r="I222" i="98" s="1"/>
  <c r="L222" i="98" s="1"/>
  <c r="I256" i="98" s="1"/>
  <c r="T329" i="98"/>
  <c r="V329" i="98"/>
  <c r="W184" i="98"/>
  <c r="I184" i="98"/>
  <c r="I217" i="98" s="1"/>
  <c r="L217" i="98" s="1"/>
  <c r="I251" i="98" s="1"/>
  <c r="T184" i="98"/>
  <c r="AQ80" i="56"/>
  <c r="AW78" i="34"/>
  <c r="AH164" i="97"/>
  <c r="AJ100" i="56"/>
  <c r="AJ104" i="56"/>
  <c r="AJ99" i="56"/>
  <c r="AJ95" i="56"/>
  <c r="AJ106" i="56"/>
  <c r="AJ98" i="56"/>
  <c r="AJ102" i="56"/>
  <c r="AJ101" i="56"/>
  <c r="AJ97" i="56"/>
  <c r="AJ105" i="56"/>
  <c r="AJ103" i="56"/>
  <c r="AW82" i="34"/>
  <c r="AQ84" i="56"/>
  <c r="AW88" i="34"/>
  <c r="AQ90" i="56"/>
  <c r="AE97" i="56"/>
  <c r="AE102" i="56"/>
  <c r="AE106" i="56"/>
  <c r="AE103" i="56"/>
  <c r="AE99" i="56"/>
  <c r="AE100" i="56"/>
  <c r="AE95" i="56"/>
  <c r="AE105" i="56"/>
  <c r="AE98" i="56"/>
  <c r="AE101" i="56"/>
  <c r="AE104" i="56"/>
  <c r="AW77" i="34"/>
  <c r="AQ79" i="56"/>
  <c r="I181" i="98"/>
  <c r="I214" i="98" s="1"/>
  <c r="L214" i="98" s="1"/>
  <c r="I248" i="98" s="1"/>
  <c r="T181" i="98"/>
  <c r="W181" i="98"/>
  <c r="T194" i="98"/>
  <c r="W194" i="98"/>
  <c r="I194" i="98"/>
  <c r="I227" i="98" s="1"/>
  <c r="L227" i="98" s="1"/>
  <c r="I261" i="98" s="1"/>
  <c r="AQ85" i="56"/>
  <c r="AW83" i="34"/>
  <c r="V330" i="98"/>
  <c r="T330" i="98"/>
  <c r="W185" i="98"/>
  <c r="T185" i="98"/>
  <c r="I185" i="98"/>
  <c r="I218" i="98" s="1"/>
  <c r="L218" i="98" s="1"/>
  <c r="I252" i="98" s="1"/>
  <c r="W195" i="98"/>
  <c r="I195" i="98"/>
  <c r="I228" i="98" s="1"/>
  <c r="L228" i="98" s="1"/>
  <c r="I262" i="98" s="1"/>
  <c r="T195" i="98"/>
  <c r="T320" i="98"/>
  <c r="V320" i="98"/>
  <c r="T332" i="98"/>
  <c r="V332" i="98"/>
  <c r="AM68" i="56"/>
  <c r="AC101" i="56"/>
  <c r="AC97" i="56"/>
  <c r="AC102" i="56"/>
  <c r="AC104" i="56"/>
  <c r="AC100" i="56"/>
  <c r="AC103" i="56"/>
  <c r="AC106" i="56"/>
  <c r="AC105" i="56"/>
  <c r="AC98" i="56"/>
  <c r="AC95" i="56"/>
  <c r="AC99" i="56"/>
  <c r="T321" i="98"/>
  <c r="V321" i="98"/>
  <c r="AQ76" i="56"/>
  <c r="AW74" i="34"/>
  <c r="AW87" i="34"/>
  <c r="AQ89" i="56"/>
  <c r="AO68" i="56"/>
  <c r="AK95" i="56"/>
  <c r="AK105" i="56"/>
  <c r="AK101" i="56"/>
  <c r="AK103" i="56"/>
  <c r="AK104" i="56"/>
  <c r="AK106" i="56"/>
  <c r="AK99" i="56"/>
  <c r="AK102" i="56"/>
  <c r="AK100" i="56"/>
  <c r="AK98" i="56"/>
  <c r="AK97" i="56"/>
  <c r="T190" i="98"/>
  <c r="W190" i="98"/>
  <c r="I190" i="98"/>
  <c r="I223" i="98" s="1"/>
  <c r="L223" i="98" s="1"/>
  <c r="I257" i="98" s="1"/>
  <c r="V315" i="98"/>
  <c r="T315" i="98"/>
  <c r="S341" i="98"/>
  <c r="AH165" i="97"/>
  <c r="T316" i="98"/>
  <c r="V316" i="98"/>
  <c r="T182" i="98"/>
  <c r="I182" i="98"/>
  <c r="I215" i="98" s="1"/>
  <c r="L215" i="98" s="1"/>
  <c r="I249" i="98" s="1"/>
  <c r="W182" i="98"/>
  <c r="AD98" i="56"/>
  <c r="AD101" i="56"/>
  <c r="AD102" i="56"/>
  <c r="AD97" i="56"/>
  <c r="AD106" i="56"/>
  <c r="AD103" i="56"/>
  <c r="AD99" i="56"/>
  <c r="AD100" i="56"/>
  <c r="AD104" i="56"/>
  <c r="AD95" i="56"/>
  <c r="AD105" i="56"/>
  <c r="AF98" i="56"/>
  <c r="AF103" i="56"/>
  <c r="AF97" i="56"/>
  <c r="AF105" i="56"/>
  <c r="AF95" i="56"/>
  <c r="AF99" i="56"/>
  <c r="AF106" i="56"/>
  <c r="AF100" i="56"/>
  <c r="AF102" i="56"/>
  <c r="AF101" i="56"/>
  <c r="AF104" i="56"/>
  <c r="AT92" i="34"/>
  <c r="AR68" i="56"/>
  <c r="AI95" i="56"/>
  <c r="AI102" i="56"/>
  <c r="AI106" i="56"/>
  <c r="AI103" i="56"/>
  <c r="AI98" i="56"/>
  <c r="AI101" i="56"/>
  <c r="AI105" i="56"/>
  <c r="AI104" i="56"/>
  <c r="AI99" i="56"/>
  <c r="AI100" i="56"/>
  <c r="AN68" i="56"/>
  <c r="AI97" i="56"/>
  <c r="V322" i="98"/>
  <c r="T322" i="98"/>
  <c r="T178" i="98"/>
  <c r="W178" i="98"/>
  <c r="I178" i="98"/>
  <c r="I211" i="98" s="1"/>
  <c r="L211" i="98" s="1"/>
  <c r="I245" i="98" s="1"/>
  <c r="AW90" i="34"/>
  <c r="AQ92" i="56"/>
  <c r="AJ165" i="97" l="1" a="1"/>
  <c r="AJ165" i="97" s="1"/>
  <c r="AJ168" i="97" a="1"/>
  <c r="AJ168" i="97" s="1"/>
  <c r="L252" i="98"/>
  <c r="P252" i="98"/>
  <c r="K252" i="98"/>
  <c r="U252" i="98"/>
  <c r="Q252" i="98"/>
  <c r="N252" i="98"/>
  <c r="T252" i="98"/>
  <c r="O252" i="98"/>
  <c r="M252" i="98"/>
  <c r="X252" i="98"/>
  <c r="J252" i="98"/>
  <c r="Y252" i="98"/>
  <c r="R252" i="98"/>
  <c r="L288" i="98" s="1"/>
  <c r="L678" i="98" s="1"/>
  <c r="W252" i="98"/>
  <c r="O248" i="98"/>
  <c r="R248" i="98"/>
  <c r="L284" i="98" s="1"/>
  <c r="L674" i="98" s="1"/>
  <c r="T248" i="98"/>
  <c r="K248" i="98"/>
  <c r="Y248" i="98"/>
  <c r="N248" i="98"/>
  <c r="J248" i="98"/>
  <c r="M248" i="98"/>
  <c r="X248" i="98"/>
  <c r="L248" i="98"/>
  <c r="Q248" i="98"/>
  <c r="P248" i="98"/>
  <c r="U248" i="98"/>
  <c r="W248" i="98"/>
  <c r="R244" i="98"/>
  <c r="L280" i="98" s="1"/>
  <c r="L670" i="98" s="1"/>
  <c r="X244" i="98"/>
  <c r="J244" i="98"/>
  <c r="O244" i="98"/>
  <c r="K244" i="98"/>
  <c r="T244" i="98"/>
  <c r="U244" i="98"/>
  <c r="N244" i="98"/>
  <c r="Q244" i="98"/>
  <c r="W244" i="98"/>
  <c r="Y244" i="98"/>
  <c r="L244" i="98"/>
  <c r="P244" i="98"/>
  <c r="M244" i="98"/>
  <c r="P256" i="98"/>
  <c r="X256" i="98"/>
  <c r="T256" i="98"/>
  <c r="O256" i="98"/>
  <c r="R256" i="98"/>
  <c r="L292" i="98" s="1"/>
  <c r="L682" i="98" s="1"/>
  <c r="L256" i="98"/>
  <c r="W256" i="98"/>
  <c r="N256" i="98"/>
  <c r="U256" i="98"/>
  <c r="Q256" i="98"/>
  <c r="M256" i="98"/>
  <c r="Y256" i="98"/>
  <c r="J256" i="98"/>
  <c r="K256" i="98"/>
  <c r="AS95" i="56"/>
  <c r="AS98" i="56"/>
  <c r="AS97" i="56"/>
  <c r="AS103" i="56"/>
  <c r="AS105" i="56"/>
  <c r="AS102" i="56"/>
  <c r="AS101" i="56"/>
  <c r="AS99" i="56"/>
  <c r="AS104" i="56"/>
  <c r="AS100" i="56"/>
  <c r="AS106" i="56"/>
  <c r="X259" i="98"/>
  <c r="J259" i="98"/>
  <c r="Y259" i="98"/>
  <c r="P259" i="98"/>
  <c r="T259" i="98"/>
  <c r="K259" i="98"/>
  <c r="U259" i="98"/>
  <c r="M259" i="98"/>
  <c r="L259" i="98"/>
  <c r="Q259" i="98"/>
  <c r="O259" i="98"/>
  <c r="N259" i="98"/>
  <c r="W259" i="98"/>
  <c r="R259" i="98"/>
  <c r="L295" i="98" s="1"/>
  <c r="L685" i="98" s="1"/>
  <c r="N246" i="98"/>
  <c r="X246" i="98"/>
  <c r="U246" i="98"/>
  <c r="O246" i="98"/>
  <c r="M246" i="98"/>
  <c r="R246" i="98"/>
  <c r="L282" i="98" s="1"/>
  <c r="L672" i="98" s="1"/>
  <c r="L246" i="98"/>
  <c r="K246" i="98"/>
  <c r="P246" i="98"/>
  <c r="T246" i="98"/>
  <c r="Y246" i="98"/>
  <c r="Q246" i="98"/>
  <c r="W246" i="98"/>
  <c r="J246" i="98"/>
  <c r="W199" i="98"/>
  <c r="W242" i="98"/>
  <c r="P242" i="98"/>
  <c r="L242" i="98"/>
  <c r="K242" i="98"/>
  <c r="M242" i="98"/>
  <c r="J242" i="98"/>
  <c r="X242" i="98"/>
  <c r="Y242" i="98"/>
  <c r="O242" i="98"/>
  <c r="T242" i="98"/>
  <c r="R242" i="98"/>
  <c r="L278" i="98" s="1"/>
  <c r="L668" i="98" s="1"/>
  <c r="N242" i="98"/>
  <c r="U242" i="98"/>
  <c r="Q242" i="98"/>
  <c r="AO101" i="56"/>
  <c r="AO95" i="56"/>
  <c r="AO105" i="56"/>
  <c r="AO104" i="56"/>
  <c r="AO100" i="56"/>
  <c r="AO98" i="56"/>
  <c r="AO97" i="56"/>
  <c r="AO103" i="56"/>
  <c r="AO106" i="56"/>
  <c r="AU68" i="56"/>
  <c r="AW68" i="56" s="1"/>
  <c r="AO102" i="56"/>
  <c r="AO99" i="56"/>
  <c r="O247" i="98"/>
  <c r="Q247" i="98"/>
  <c r="U247" i="98"/>
  <c r="M247" i="98"/>
  <c r="T247" i="98"/>
  <c r="N247" i="98"/>
  <c r="L247" i="98"/>
  <c r="K247" i="98"/>
  <c r="J247" i="98"/>
  <c r="P247" i="98"/>
  <c r="R247" i="98"/>
  <c r="L283" i="98" s="1"/>
  <c r="L673" i="98" s="1"/>
  <c r="W247" i="98"/>
  <c r="X247" i="98"/>
  <c r="Y247" i="98"/>
  <c r="AJ166" i="97" a="1"/>
  <c r="AJ166" i="97" s="1"/>
  <c r="AK164" i="97"/>
  <c r="AJ173" i="97" a="1"/>
  <c r="AJ173" i="97" s="1"/>
  <c r="AK176" i="97"/>
  <c r="AK172" i="97"/>
  <c r="AJ170" i="97" a="1"/>
  <c r="AJ170" i="97" s="1"/>
  <c r="AK168" i="97"/>
  <c r="AK177" i="97"/>
  <c r="AK173" i="97"/>
  <c r="AJ164" i="97" a="1"/>
  <c r="AJ164" i="97" s="1"/>
  <c r="AK166" i="97"/>
  <c r="AJ175" i="97" a="1"/>
  <c r="AJ175" i="97" s="1"/>
  <c r="AJ167" i="97" a="1"/>
  <c r="AJ167" i="97" s="1"/>
  <c r="AK167" i="97"/>
  <c r="AK174" i="97"/>
  <c r="AJ176" i="97" a="1"/>
  <c r="AJ176" i="97" s="1"/>
  <c r="AJ177" i="97" a="1"/>
  <c r="AJ177" i="97" s="1"/>
  <c r="AJ172" i="97" a="1"/>
  <c r="AJ172" i="97" s="1"/>
  <c r="AK171" i="97"/>
  <c r="AJ169" i="97" a="1"/>
  <c r="AJ169" i="97" s="1"/>
  <c r="AK175" i="97"/>
  <c r="AK178" i="97"/>
  <c r="AK169" i="97"/>
  <c r="AJ178" i="97" a="1"/>
  <c r="AJ178" i="97" s="1"/>
  <c r="AK170" i="97"/>
  <c r="AJ174" i="97" a="1"/>
  <c r="AJ174" i="97" s="1"/>
  <c r="AJ171" i="97" a="1"/>
  <c r="AJ171" i="97" s="1"/>
  <c r="AK165" i="97"/>
  <c r="U258" i="98"/>
  <c r="T258" i="98"/>
  <c r="L258" i="98"/>
  <c r="R258" i="98"/>
  <c r="L294" i="98" s="1"/>
  <c r="L684" i="98" s="1"/>
  <c r="O258" i="98"/>
  <c r="P258" i="98"/>
  <c r="W258" i="98"/>
  <c r="Y258" i="98"/>
  <c r="Q258" i="98"/>
  <c r="M258" i="98"/>
  <c r="J258" i="98"/>
  <c r="N258" i="98"/>
  <c r="X258" i="98"/>
  <c r="K258" i="98"/>
  <c r="R253" i="98"/>
  <c r="L289" i="98" s="1"/>
  <c r="L679" i="98" s="1"/>
  <c r="J253" i="98"/>
  <c r="O253" i="98"/>
  <c r="Q253" i="98"/>
  <c r="L253" i="98"/>
  <c r="P253" i="98"/>
  <c r="K253" i="98"/>
  <c r="Y253" i="98"/>
  <c r="N253" i="98"/>
  <c r="M253" i="98"/>
  <c r="X253" i="98"/>
  <c r="T253" i="98"/>
  <c r="U253" i="98"/>
  <c r="W253" i="98"/>
  <c r="I206" i="98"/>
  <c r="L206" i="98" s="1"/>
  <c r="I240" i="98" s="1"/>
  <c r="I199" i="98"/>
  <c r="AM106" i="56"/>
  <c r="AM103" i="56"/>
  <c r="AM100" i="56"/>
  <c r="AM95" i="56"/>
  <c r="AM104" i="56"/>
  <c r="AM99" i="56"/>
  <c r="AM101" i="56"/>
  <c r="AM97" i="56"/>
  <c r="AM98" i="56"/>
  <c r="AM105" i="56"/>
  <c r="AM102" i="56"/>
  <c r="O263" i="98"/>
  <c r="N263" i="98"/>
  <c r="W263" i="98"/>
  <c r="P263" i="98"/>
  <c r="M263" i="98"/>
  <c r="Y263" i="98"/>
  <c r="L263" i="98"/>
  <c r="T263" i="98"/>
  <c r="Q263" i="98"/>
  <c r="U263" i="98"/>
  <c r="R263" i="98"/>
  <c r="L299" i="98" s="1"/>
  <c r="L689" i="98" s="1"/>
  <c r="K263" i="98"/>
  <c r="X263" i="98"/>
  <c r="J263" i="98"/>
  <c r="T199" i="98"/>
  <c r="K243" i="98"/>
  <c r="L243" i="98"/>
  <c r="N243" i="98"/>
  <c r="P243" i="98"/>
  <c r="R243" i="98"/>
  <c r="L279" i="98" s="1"/>
  <c r="L669" i="98" s="1"/>
  <c r="Y243" i="98"/>
  <c r="O243" i="98"/>
  <c r="Q243" i="98"/>
  <c r="W243" i="98"/>
  <c r="U243" i="98"/>
  <c r="J243" i="98"/>
  <c r="M243" i="98"/>
  <c r="T243" i="98"/>
  <c r="X243" i="98"/>
  <c r="AR98" i="56"/>
  <c r="AR100" i="56"/>
  <c r="AR99" i="56"/>
  <c r="AR102" i="56"/>
  <c r="AR97" i="56"/>
  <c r="AR101" i="56"/>
  <c r="AR103" i="56"/>
  <c r="AR106" i="56"/>
  <c r="AR95" i="56"/>
  <c r="AR104" i="56"/>
  <c r="AR105" i="56"/>
  <c r="J245" i="98"/>
  <c r="N245" i="98"/>
  <c r="U245" i="98"/>
  <c r="R245" i="98"/>
  <c r="L281" i="98" s="1"/>
  <c r="L671" i="98" s="1"/>
  <c r="K245" i="98"/>
  <c r="T245" i="98"/>
  <c r="X245" i="98"/>
  <c r="P245" i="98"/>
  <c r="Y245" i="98"/>
  <c r="Q245" i="98"/>
  <c r="M245" i="98"/>
  <c r="L245" i="98"/>
  <c r="O245" i="98"/>
  <c r="W245" i="98"/>
  <c r="T341" i="98"/>
  <c r="X261" i="98"/>
  <c r="T261" i="98"/>
  <c r="K261" i="98"/>
  <c r="L261" i="98"/>
  <c r="J261" i="98"/>
  <c r="M261" i="98"/>
  <c r="Y261" i="98"/>
  <c r="R261" i="98"/>
  <c r="L297" i="98" s="1"/>
  <c r="L687" i="98" s="1"/>
  <c r="P261" i="98"/>
  <c r="W261" i="98"/>
  <c r="U261" i="98"/>
  <c r="N261" i="98"/>
  <c r="O261" i="98"/>
  <c r="Q261" i="98"/>
  <c r="Y254" i="98"/>
  <c r="K254" i="98"/>
  <c r="N254" i="98"/>
  <c r="Q254" i="98"/>
  <c r="X254" i="98"/>
  <c r="R254" i="98"/>
  <c r="L290" i="98" s="1"/>
  <c r="L680" i="98" s="1"/>
  <c r="J254" i="98"/>
  <c r="U254" i="98"/>
  <c r="W254" i="98"/>
  <c r="T254" i="98"/>
  <c r="M254" i="98"/>
  <c r="P254" i="98"/>
  <c r="L254" i="98"/>
  <c r="O254" i="98"/>
  <c r="U260" i="98"/>
  <c r="J260" i="98"/>
  <c r="T260" i="98"/>
  <c r="O260" i="98"/>
  <c r="M260" i="98"/>
  <c r="K260" i="98"/>
  <c r="N260" i="98"/>
  <c r="W260" i="98"/>
  <c r="L260" i="98"/>
  <c r="P260" i="98"/>
  <c r="X260" i="98"/>
  <c r="Y260" i="98"/>
  <c r="Q260" i="98"/>
  <c r="R260" i="98"/>
  <c r="L296" i="98" s="1"/>
  <c r="L686" i="98" s="1"/>
  <c r="K250" i="98"/>
  <c r="Q250" i="98"/>
  <c r="J250" i="98"/>
  <c r="X250" i="98"/>
  <c r="U250" i="98"/>
  <c r="N250" i="98"/>
  <c r="Y250" i="98"/>
  <c r="O250" i="98"/>
  <c r="T250" i="98"/>
  <c r="W250" i="98"/>
  <c r="R250" i="98"/>
  <c r="L286" i="98" s="1"/>
  <c r="L676" i="98" s="1"/>
  <c r="M250" i="98"/>
  <c r="L250" i="98"/>
  <c r="P250" i="98"/>
  <c r="N255" i="98"/>
  <c r="K255" i="98"/>
  <c r="T255" i="98"/>
  <c r="Y255" i="98"/>
  <c r="X255" i="98"/>
  <c r="M255" i="98"/>
  <c r="P255" i="98"/>
  <c r="J255" i="98"/>
  <c r="L255" i="98"/>
  <c r="R255" i="98"/>
  <c r="L291" i="98" s="1"/>
  <c r="L681" i="98" s="1"/>
  <c r="W255" i="98"/>
  <c r="O255" i="98"/>
  <c r="Q255" i="98"/>
  <c r="U255" i="98"/>
  <c r="O251" i="98"/>
  <c r="Y251" i="98"/>
  <c r="M251" i="98"/>
  <c r="Q251" i="98"/>
  <c r="N251" i="98"/>
  <c r="K251" i="98"/>
  <c r="U251" i="98"/>
  <c r="T251" i="98"/>
  <c r="J251" i="98"/>
  <c r="W251" i="98"/>
  <c r="R251" i="98"/>
  <c r="L287" i="98" s="1"/>
  <c r="L677" i="98" s="1"/>
  <c r="L251" i="98"/>
  <c r="P251" i="98"/>
  <c r="X251" i="98"/>
  <c r="T262" i="98"/>
  <c r="Y262" i="98"/>
  <c r="M262" i="98"/>
  <c r="U262" i="98"/>
  <c r="X262" i="98"/>
  <c r="R262" i="98"/>
  <c r="L298" i="98" s="1"/>
  <c r="L688" i="98" s="1"/>
  <c r="L262" i="98"/>
  <c r="P262" i="98"/>
  <c r="Q262" i="98"/>
  <c r="N262" i="98"/>
  <c r="J262" i="98"/>
  <c r="O262" i="98"/>
  <c r="K262" i="98"/>
  <c r="W262" i="98"/>
  <c r="AN97" i="56"/>
  <c r="AN101" i="56"/>
  <c r="AN99" i="56"/>
  <c r="AN105" i="56"/>
  <c r="AN104" i="56"/>
  <c r="AN95" i="56"/>
  <c r="AN102" i="56"/>
  <c r="AN98" i="56"/>
  <c r="AN103" i="56"/>
  <c r="AN100" i="56"/>
  <c r="AN106" i="56"/>
  <c r="P249" i="98"/>
  <c r="W249" i="98"/>
  <c r="O249" i="98"/>
  <c r="J249" i="98"/>
  <c r="Q249" i="98"/>
  <c r="T249" i="98"/>
  <c r="U249" i="98"/>
  <c r="N249" i="98"/>
  <c r="X249" i="98"/>
  <c r="R249" i="98"/>
  <c r="L285" i="98" s="1"/>
  <c r="L675" i="98" s="1"/>
  <c r="M249" i="98"/>
  <c r="L249" i="98"/>
  <c r="K249" i="98"/>
  <c r="Y249" i="98"/>
  <c r="M257" i="98"/>
  <c r="R257" i="98"/>
  <c r="L293" i="98" s="1"/>
  <c r="L683" i="98" s="1"/>
  <c r="U257" i="98"/>
  <c r="P257" i="98"/>
  <c r="L257" i="98"/>
  <c r="W257" i="98"/>
  <c r="N257" i="98"/>
  <c r="T257" i="98"/>
  <c r="J257" i="98"/>
  <c r="K257" i="98"/>
  <c r="Q257" i="98"/>
  <c r="O257" i="98"/>
  <c r="X257" i="98"/>
  <c r="Y257" i="98"/>
  <c r="K241" i="98"/>
  <c r="M241" i="98"/>
  <c r="U241" i="98"/>
  <c r="T241" i="98"/>
  <c r="X241" i="98"/>
  <c r="N241" i="98"/>
  <c r="P241" i="98"/>
  <c r="Y241" i="98"/>
  <c r="W241" i="98"/>
  <c r="O241" i="98"/>
  <c r="L241" i="98"/>
  <c r="Q241" i="98"/>
  <c r="R241" i="98"/>
  <c r="L277" i="98" s="1"/>
  <c r="L667" i="98" s="1"/>
  <c r="J241" i="98"/>
  <c r="AQ97" i="56"/>
  <c r="AQ103" i="56"/>
  <c r="AQ98" i="56"/>
  <c r="AQ99" i="56"/>
  <c r="AQ106" i="56"/>
  <c r="AQ102" i="56"/>
  <c r="AQ100" i="56"/>
  <c r="AQ95" i="56"/>
  <c r="AQ104" i="56"/>
  <c r="AQ105" i="56"/>
  <c r="AQ101" i="56"/>
  <c r="AW92" i="34"/>
  <c r="T264" i="98"/>
  <c r="N264" i="98"/>
  <c r="O264" i="98"/>
  <c r="L264" i="98"/>
  <c r="R264" i="98"/>
  <c r="L300" i="98" s="1"/>
  <c r="L690" i="98" s="1"/>
  <c r="M264" i="98"/>
  <c r="X264" i="98"/>
  <c r="W264" i="98"/>
  <c r="Q264" i="98"/>
  <c r="Y264" i="98"/>
  <c r="P264" i="98"/>
  <c r="J264" i="98"/>
  <c r="U264" i="98"/>
  <c r="K264" i="98"/>
  <c r="K286" i="98" l="1"/>
  <c r="K676" i="98" s="1"/>
  <c r="K280" i="98"/>
  <c r="K290" i="98"/>
  <c r="K680" i="98" s="1"/>
  <c r="K283" i="98"/>
  <c r="K673" i="98" s="1"/>
  <c r="K287" i="98"/>
  <c r="K677" i="98" s="1"/>
  <c r="K291" i="98"/>
  <c r="K681" i="98" s="1"/>
  <c r="J282" i="98"/>
  <c r="AA246" i="98" s="1"/>
  <c r="V124" i="100" s="1"/>
  <c r="K295" i="98"/>
  <c r="K685" i="98" s="1"/>
  <c r="J288" i="98"/>
  <c r="J678" i="98" s="1"/>
  <c r="K298" i="98"/>
  <c r="Q373" i="98" s="1"/>
  <c r="Q488" i="98" s="1"/>
  <c r="K289" i="98"/>
  <c r="J300" i="98"/>
  <c r="AC264" i="98" s="1"/>
  <c r="J277" i="98"/>
  <c r="AB241" i="98" s="1"/>
  <c r="S119" i="100" s="1"/>
  <c r="K293" i="98"/>
  <c r="K683" i="98" s="1"/>
  <c r="J287" i="98"/>
  <c r="AC251" i="98" s="1"/>
  <c r="P129" i="100" s="1"/>
  <c r="J279" i="98"/>
  <c r="AB243" i="98" s="1"/>
  <c r="S121" i="100" s="1"/>
  <c r="J299" i="98"/>
  <c r="AB263" i="98" s="1"/>
  <c r="K294" i="98"/>
  <c r="J291" i="98"/>
  <c r="AA255" i="98" s="1"/>
  <c r="J289" i="98"/>
  <c r="AB253" i="98" s="1"/>
  <c r="J283" i="98"/>
  <c r="K285" i="98"/>
  <c r="K296" i="98"/>
  <c r="J295" i="98"/>
  <c r="J284" i="98"/>
  <c r="K277" i="98"/>
  <c r="J293" i="98"/>
  <c r="K279" i="98"/>
  <c r="Q354" i="98" s="1"/>
  <c r="Q469" i="98" s="1"/>
  <c r="Z31" i="101" s="1" a="1"/>
  <c r="Z31" i="101" s="1"/>
  <c r="J298" i="98"/>
  <c r="AC262" i="98" s="1"/>
  <c r="J294" i="98"/>
  <c r="AA258" i="98" s="1"/>
  <c r="J292" i="98"/>
  <c r="K292" i="98"/>
  <c r="J280" i="98"/>
  <c r="J281" i="98"/>
  <c r="J278" i="98"/>
  <c r="K282" i="98"/>
  <c r="J286" i="98"/>
  <c r="J290" i="98"/>
  <c r="AA254" i="98" s="1"/>
  <c r="K297" i="98"/>
  <c r="K299" i="98"/>
  <c r="K300" i="98"/>
  <c r="K690" i="98" s="1"/>
  <c r="J296" i="98"/>
  <c r="K278" i="98"/>
  <c r="K284" i="98"/>
  <c r="K288" i="98"/>
  <c r="P363" i="98" s="1"/>
  <c r="P478" i="98" s="1"/>
  <c r="J285" i="98"/>
  <c r="J297" i="98"/>
  <c r="K281" i="98"/>
  <c r="Q356" i="98" s="1"/>
  <c r="Q471" i="98" s="1"/>
  <c r="X240" i="98"/>
  <c r="X266" i="98" s="1"/>
  <c r="P240" i="98"/>
  <c r="J240" i="98"/>
  <c r="K240" i="98"/>
  <c r="K266" i="98" s="1"/>
  <c r="Y240" i="98"/>
  <c r="Y266" i="98" s="1"/>
  <c r="N240" i="98"/>
  <c r="N266" i="98" s="1"/>
  <c r="U240" i="98"/>
  <c r="U266" i="98" s="1"/>
  <c r="R240" i="98"/>
  <c r="O240" i="98"/>
  <c r="O266" i="98" s="1"/>
  <c r="Q240" i="98"/>
  <c r="Q266" i="98" s="1"/>
  <c r="L240" i="98"/>
  <c r="L266" i="98" s="1"/>
  <c r="T240" i="98"/>
  <c r="T266" i="98" s="1"/>
  <c r="W240" i="98"/>
  <c r="W266" i="98" s="1"/>
  <c r="I266" i="98"/>
  <c r="M240" i="98"/>
  <c r="M266" i="98" s="1"/>
  <c r="Q363" i="98" l="1"/>
  <c r="Q478" i="98" s="1"/>
  <c r="P361" i="98"/>
  <c r="P476" i="98" s="1"/>
  <c r="Q361" i="98"/>
  <c r="Q476" i="98" s="1"/>
  <c r="K670" i="98"/>
  <c r="Q355" i="98"/>
  <c r="Q470" i="98" s="1"/>
  <c r="P355" i="98"/>
  <c r="K668" i="98"/>
  <c r="Q353" i="98"/>
  <c r="Q468" i="98" s="1"/>
  <c r="P353" i="98"/>
  <c r="AC253" i="98"/>
  <c r="P368" i="98"/>
  <c r="P483" i="98" s="1"/>
  <c r="CQ31" i="101" s="1" a="1"/>
  <c r="CQ31" i="101" s="1"/>
  <c r="Q368" i="98"/>
  <c r="Q483" i="98" s="1"/>
  <c r="CR31" i="101" s="1" a="1"/>
  <c r="CR31" i="101" s="1"/>
  <c r="J690" i="98"/>
  <c r="M690" i="98" s="1"/>
  <c r="Q366" i="98"/>
  <c r="Q481" i="98" s="1"/>
  <c r="CH31" i="101" s="1" a="1"/>
  <c r="CH31" i="101" s="1"/>
  <c r="Q365" i="98"/>
  <c r="Q480" i="98" s="1"/>
  <c r="CC31" i="101" s="1" a="1"/>
  <c r="CC31" i="101" s="1"/>
  <c r="AB252" i="98"/>
  <c r="S130" i="100" s="1"/>
  <c r="Q358" i="98"/>
  <c r="Q473" i="98" s="1"/>
  <c r="AT31" i="101" s="1" a="1"/>
  <c r="AT31" i="101" s="1"/>
  <c r="Q370" i="98"/>
  <c r="Q485" i="98" s="1"/>
  <c r="DB31" i="101" s="1" a="1"/>
  <c r="DB31" i="101" s="1"/>
  <c r="P365" i="98"/>
  <c r="P480" i="98" s="1"/>
  <c r="CB31" i="101" s="1" a="1"/>
  <c r="CB31" i="101" s="1"/>
  <c r="P362" i="98"/>
  <c r="P477" i="98" s="1"/>
  <c r="P370" i="98"/>
  <c r="P485" i="98" s="1"/>
  <c r="DA31" i="101" s="1" a="1"/>
  <c r="DA31" i="101" s="1"/>
  <c r="P366" i="98"/>
  <c r="P481" i="98" s="1"/>
  <c r="CG31" i="101" s="1" a="1"/>
  <c r="CG31" i="101" s="1"/>
  <c r="AA264" i="98"/>
  <c r="I291" i="98"/>
  <c r="P358" i="98"/>
  <c r="P473" i="98" s="1"/>
  <c r="AS31" i="101" s="1" a="1"/>
  <c r="AS31" i="101" s="1"/>
  <c r="AA252" i="98"/>
  <c r="V130" i="100" s="1"/>
  <c r="J669" i="98"/>
  <c r="J672" i="98"/>
  <c r="AC246" i="98"/>
  <c r="P124" i="100" s="1"/>
  <c r="AB251" i="98"/>
  <c r="S129" i="100" s="1"/>
  <c r="AC252" i="98"/>
  <c r="P130" i="100" s="1"/>
  <c r="J689" i="98"/>
  <c r="AA251" i="98"/>
  <c r="V129" i="100" s="1"/>
  <c r="AB246" i="98"/>
  <c r="S124" i="100" s="1"/>
  <c r="Q362" i="98"/>
  <c r="Q477" i="98" s="1"/>
  <c r="K679" i="98"/>
  <c r="P364" i="98"/>
  <c r="K688" i="98"/>
  <c r="P373" i="98"/>
  <c r="I299" i="98"/>
  <c r="N632" i="98" s="1"/>
  <c r="O632" i="98" s="1"/>
  <c r="AA263" i="98"/>
  <c r="K684" i="98"/>
  <c r="Q369" i="98"/>
  <c r="Q484" i="98" s="1"/>
  <c r="CW31" i="101" s="1" a="1"/>
  <c r="CW31" i="101" s="1"/>
  <c r="I277" i="98"/>
  <c r="L61" i="100" s="1"/>
  <c r="O236" i="114" s="1"/>
  <c r="P375" i="98"/>
  <c r="I300" i="98"/>
  <c r="N633" i="98" s="1"/>
  <c r="O633" i="98" s="1"/>
  <c r="AC241" i="98"/>
  <c r="P119" i="100" s="1"/>
  <c r="AB264" i="98"/>
  <c r="J679" i="98"/>
  <c r="Q375" i="98"/>
  <c r="Q490" i="98" s="1"/>
  <c r="J677" i="98"/>
  <c r="M677" i="98" s="1"/>
  <c r="I287" i="98"/>
  <c r="AA243" i="98"/>
  <c r="V121" i="100" s="1"/>
  <c r="P369" i="98"/>
  <c r="I289" i="98"/>
  <c r="AA241" i="98"/>
  <c r="V119" i="100" s="1"/>
  <c r="J667" i="98"/>
  <c r="Q364" i="98"/>
  <c r="Q479" i="98" s="1"/>
  <c r="AC243" i="98"/>
  <c r="P121" i="100" s="1"/>
  <c r="AA253" i="98"/>
  <c r="AC263" i="98"/>
  <c r="AB255" i="98"/>
  <c r="J681" i="98"/>
  <c r="M681" i="98" s="1"/>
  <c r="AC255" i="98"/>
  <c r="I288" i="98"/>
  <c r="K678" i="98"/>
  <c r="M678" i="98" s="1"/>
  <c r="J266" i="98"/>
  <c r="J276" i="98"/>
  <c r="AA245" i="98"/>
  <c r="V123" i="100" s="1"/>
  <c r="J671" i="98"/>
  <c r="AC245" i="98"/>
  <c r="P123" i="100" s="1"/>
  <c r="I281" i="98"/>
  <c r="AB250" i="98"/>
  <c r="S128" i="100" s="1"/>
  <c r="AC250" i="98"/>
  <c r="P128" i="100" s="1"/>
  <c r="J676" i="98"/>
  <c r="M676" i="98" s="1"/>
  <c r="I286" i="98"/>
  <c r="P98" i="100" s="1" a="1"/>
  <c r="P98" i="100" s="1"/>
  <c r="P308" i="114" s="1"/>
  <c r="AA259" i="98"/>
  <c r="AC259" i="98"/>
  <c r="AB259" i="98"/>
  <c r="J685" i="98"/>
  <c r="M685" i="98" s="1"/>
  <c r="I295" i="98"/>
  <c r="P266" i="98"/>
  <c r="K276" i="98"/>
  <c r="I279" i="98"/>
  <c r="AA247" i="98"/>
  <c r="V125" i="100" s="1"/>
  <c r="AC247" i="98"/>
  <c r="P125" i="100" s="1"/>
  <c r="J673" i="98"/>
  <c r="M673" i="98" s="1"/>
  <c r="I283" i="98"/>
  <c r="AC260" i="98"/>
  <c r="AB260" i="98"/>
  <c r="AA260" i="98"/>
  <c r="I296" i="98"/>
  <c r="J686" i="98"/>
  <c r="AC242" i="98"/>
  <c r="P120" i="100" s="1"/>
  <c r="AB242" i="98"/>
  <c r="S120" i="100" s="1"/>
  <c r="AA242" i="98"/>
  <c r="V120" i="100" s="1"/>
  <c r="I278" i="98"/>
  <c r="J668" i="98"/>
  <c r="J670" i="98"/>
  <c r="AB244" i="98"/>
  <c r="S122" i="100" s="1"/>
  <c r="I280" i="98"/>
  <c r="AC244" i="98"/>
  <c r="P122" i="100" s="1"/>
  <c r="AA244" i="98"/>
  <c r="V122" i="100" s="1"/>
  <c r="P359" i="98"/>
  <c r="Q359" i="98"/>
  <c r="Q474" i="98" s="1"/>
  <c r="K674" i="98"/>
  <c r="K671" i="98"/>
  <c r="P356" i="98"/>
  <c r="K682" i="98"/>
  <c r="Q367" i="98"/>
  <c r="Q482" i="98" s="1"/>
  <c r="CM31" i="101" s="1" a="1"/>
  <c r="CM31" i="101" s="1"/>
  <c r="P367" i="98"/>
  <c r="AB257" i="98"/>
  <c r="AC257" i="98"/>
  <c r="AA257" i="98"/>
  <c r="J683" i="98"/>
  <c r="M683" i="98" s="1"/>
  <c r="I293" i="98"/>
  <c r="AC256" i="98"/>
  <c r="I292" i="98"/>
  <c r="AA256" i="98"/>
  <c r="J682" i="98"/>
  <c r="AB256" i="98"/>
  <c r="AC249" i="98"/>
  <c r="P127" i="100" s="1"/>
  <c r="I285" i="98"/>
  <c r="AB249" i="98"/>
  <c r="S127" i="100" s="1"/>
  <c r="J675" i="98"/>
  <c r="K689" i="98"/>
  <c r="P374" i="98"/>
  <c r="Q374" i="98"/>
  <c r="Q489" i="98" s="1"/>
  <c r="J684" i="98"/>
  <c r="I294" i="98"/>
  <c r="AC258" i="98"/>
  <c r="AB258" i="98"/>
  <c r="K686" i="98"/>
  <c r="Q371" i="98"/>
  <c r="Q486" i="98" s="1"/>
  <c r="P371" i="98"/>
  <c r="AB261" i="98"/>
  <c r="I297" i="98"/>
  <c r="J687" i="98"/>
  <c r="AA261" i="98"/>
  <c r="K687" i="98"/>
  <c r="Q372" i="98"/>
  <c r="Q487" i="98" s="1"/>
  <c r="P372" i="98"/>
  <c r="AB262" i="98"/>
  <c r="J688" i="98"/>
  <c r="AA262" i="98"/>
  <c r="I298" i="98"/>
  <c r="K675" i="98"/>
  <c r="P360" i="98"/>
  <c r="Q360" i="98"/>
  <c r="Q475" i="98" s="1"/>
  <c r="AA249" i="98"/>
  <c r="V127" i="100" s="1"/>
  <c r="L276" i="98"/>
  <c r="R266" i="98"/>
  <c r="AB254" i="98"/>
  <c r="J680" i="98"/>
  <c r="M680" i="98" s="1"/>
  <c r="AC254" i="98"/>
  <c r="I290" i="98"/>
  <c r="K669" i="98"/>
  <c r="P354" i="98"/>
  <c r="AB245" i="98"/>
  <c r="S123" i="100" s="1"/>
  <c r="AA250" i="98"/>
  <c r="V128" i="100" s="1"/>
  <c r="K667" i="98"/>
  <c r="P352" i="98"/>
  <c r="Q352" i="98"/>
  <c r="Q467" i="98" s="1"/>
  <c r="AB247" i="98"/>
  <c r="S125" i="100" s="1"/>
  <c r="I282" i="98"/>
  <c r="Q357" i="98"/>
  <c r="Q472" i="98" s="1"/>
  <c r="P357" i="98"/>
  <c r="K672" i="98"/>
  <c r="I284" i="98"/>
  <c r="S96" i="100" s="1" a="1"/>
  <c r="S96" i="100" s="1"/>
  <c r="P344" i="114" s="1"/>
  <c r="AC248" i="98"/>
  <c r="P126" i="100" s="1"/>
  <c r="AB248" i="98"/>
  <c r="S126" i="100" s="1"/>
  <c r="AA248" i="98"/>
  <c r="V126" i="100" s="1"/>
  <c r="J674" i="98"/>
  <c r="AC261" i="98"/>
  <c r="I363" i="98" l="1"/>
  <c r="M670" i="98"/>
  <c r="I361" i="98"/>
  <c r="M668" i="98"/>
  <c r="P468" i="98"/>
  <c r="I353" i="98"/>
  <c r="P470" i="98"/>
  <c r="I355" i="98"/>
  <c r="N158" i="98"/>
  <c r="O158" i="98" s="1"/>
  <c r="N610" i="98"/>
  <c r="O610" i="98" s="1"/>
  <c r="I368" i="98"/>
  <c r="P338" i="98"/>
  <c r="X338" i="98" s="1"/>
  <c r="Y338" i="98" s="1"/>
  <c r="L173" i="100" s="1"/>
  <c r="I366" i="98"/>
  <c r="N136" i="98"/>
  <c r="O136" i="98" s="1"/>
  <c r="P136" i="98"/>
  <c r="V89" i="100" a="1"/>
  <c r="V89" i="100" s="1"/>
  <c r="P367" i="114" s="1"/>
  <c r="M672" i="98"/>
  <c r="I370" i="98"/>
  <c r="M669" i="98"/>
  <c r="I365" i="98"/>
  <c r="I358" i="98"/>
  <c r="S89" i="100" a="1"/>
  <c r="S89" i="100" s="1"/>
  <c r="P337" i="114" s="1"/>
  <c r="N150" i="98"/>
  <c r="O150" i="98" s="1"/>
  <c r="N624" i="98"/>
  <c r="O624" i="98" s="1"/>
  <c r="P330" i="98"/>
  <c r="P150" i="98"/>
  <c r="P158" i="98"/>
  <c r="M686" i="98"/>
  <c r="M689" i="98"/>
  <c r="M688" i="98"/>
  <c r="P316" i="98"/>
  <c r="P89" i="100" a="1"/>
  <c r="P89" i="100" s="1"/>
  <c r="P299" i="114" s="1"/>
  <c r="I362" i="98"/>
  <c r="M675" i="98"/>
  <c r="P490" i="98"/>
  <c r="I375" i="98"/>
  <c r="N148" i="98"/>
  <c r="O148" i="98" s="1"/>
  <c r="P148" i="98"/>
  <c r="P328" i="98"/>
  <c r="N622" i="98"/>
  <c r="O622" i="98" s="1"/>
  <c r="P484" i="98"/>
  <c r="CV31" i="101" s="1" a="1"/>
  <c r="CV31" i="101" s="1"/>
  <c r="I369" i="98"/>
  <c r="P339" i="98"/>
  <c r="X339" i="98" s="1"/>
  <c r="Y339" i="98" s="1"/>
  <c r="L174" i="100" s="1"/>
  <c r="P159" i="98"/>
  <c r="P99" i="100" a="1"/>
  <c r="P99" i="100" s="1"/>
  <c r="P309" i="114" s="1"/>
  <c r="N620" i="98"/>
  <c r="O620" i="98" s="1"/>
  <c r="S99" i="100" a="1"/>
  <c r="S99" i="100" s="1"/>
  <c r="P347" i="114" s="1"/>
  <c r="L71" i="100"/>
  <c r="O246" i="114" s="1"/>
  <c r="V99" i="100" a="1"/>
  <c r="V99" i="100" s="1"/>
  <c r="P377" i="114" s="1"/>
  <c r="N146" i="98"/>
  <c r="O146" i="98" s="1"/>
  <c r="P326" i="98"/>
  <c r="P146" i="98"/>
  <c r="M684" i="98"/>
  <c r="P488" i="98"/>
  <c r="I373" i="98"/>
  <c r="M671" i="98"/>
  <c r="M679" i="98"/>
  <c r="M667" i="98"/>
  <c r="N159" i="98"/>
  <c r="O159" i="98" s="1"/>
  <c r="P479" i="98"/>
  <c r="I364" i="98"/>
  <c r="N628" i="98"/>
  <c r="O628" i="98" s="1"/>
  <c r="P154" i="98"/>
  <c r="N154" i="98"/>
  <c r="O154" i="98" s="1"/>
  <c r="P334" i="98"/>
  <c r="P337" i="98"/>
  <c r="X337" i="98" s="1"/>
  <c r="Y337" i="98" s="1"/>
  <c r="L172" i="100" s="1"/>
  <c r="N157" i="98"/>
  <c r="O157" i="98" s="1"/>
  <c r="N631" i="98"/>
  <c r="O631" i="98" s="1"/>
  <c r="P157" i="98"/>
  <c r="S97" i="100" a="1"/>
  <c r="S97" i="100" s="1"/>
  <c r="P345" i="114" s="1"/>
  <c r="L69" i="100"/>
  <c r="O244" i="114" s="1"/>
  <c r="V97" i="100" a="1"/>
  <c r="V97" i="100" s="1"/>
  <c r="P375" i="114" s="1"/>
  <c r="P97" i="100" a="1"/>
  <c r="P97" i="100" s="1"/>
  <c r="P307" i="114" s="1"/>
  <c r="N618" i="98"/>
  <c r="O618" i="98" s="1"/>
  <c r="P144" i="98"/>
  <c r="N144" i="98"/>
  <c r="O144" i="98" s="1"/>
  <c r="P324" i="98"/>
  <c r="X324" i="98" s="1"/>
  <c r="Y324" i="98" s="1"/>
  <c r="L159" i="100" s="1"/>
  <c r="N155" i="98"/>
  <c r="O155" i="98" s="1"/>
  <c r="P335" i="98"/>
  <c r="P155" i="98"/>
  <c r="N629" i="98"/>
  <c r="O629" i="98" s="1"/>
  <c r="S100" i="100" a="1"/>
  <c r="S100" i="100" s="1"/>
  <c r="P348" i="114" s="1"/>
  <c r="N147" i="98"/>
  <c r="O147" i="98" s="1"/>
  <c r="N621" i="98"/>
  <c r="O621" i="98" s="1"/>
  <c r="P100" i="100" a="1"/>
  <c r="P100" i="100" s="1"/>
  <c r="P310" i="114" s="1"/>
  <c r="P327" i="98"/>
  <c r="L72" i="100"/>
  <c r="O247" i="114" s="1"/>
  <c r="V100" i="100" a="1"/>
  <c r="V100" i="100" s="1"/>
  <c r="P378" i="114" s="1"/>
  <c r="P147" i="98"/>
  <c r="P487" i="98"/>
  <c r="I372" i="98"/>
  <c r="L666" i="98"/>
  <c r="L302" i="98"/>
  <c r="M682" i="98"/>
  <c r="P471" i="98"/>
  <c r="I356" i="98"/>
  <c r="P467" i="98"/>
  <c r="I352" i="98"/>
  <c r="N137" i="98"/>
  <c r="O137" i="98" s="1"/>
  <c r="L62" i="100"/>
  <c r="O237" i="114" s="1"/>
  <c r="S90" i="100" a="1"/>
  <c r="S90" i="100" s="1"/>
  <c r="P338" i="114" s="1"/>
  <c r="P317" i="98"/>
  <c r="P90" i="100" a="1"/>
  <c r="P90" i="100" s="1"/>
  <c r="P300" i="114" s="1"/>
  <c r="P137" i="98"/>
  <c r="N611" i="98"/>
  <c r="O611" i="98" s="1"/>
  <c r="V90" i="100" a="1"/>
  <c r="V90" i="100" s="1"/>
  <c r="P368" i="114" s="1"/>
  <c r="P474" i="98"/>
  <c r="I359" i="98"/>
  <c r="P95" i="100" a="1"/>
  <c r="P95" i="100" s="1"/>
  <c r="P305" i="114" s="1"/>
  <c r="N142" i="98"/>
  <c r="O142" i="98" s="1"/>
  <c r="P322" i="98"/>
  <c r="L67" i="100"/>
  <c r="O242" i="114" s="1"/>
  <c r="N616" i="98"/>
  <c r="O616" i="98" s="1"/>
  <c r="V95" i="100" a="1"/>
  <c r="V95" i="100" s="1"/>
  <c r="P373" i="114" s="1"/>
  <c r="S95" i="100" a="1"/>
  <c r="S95" i="100" s="1"/>
  <c r="P343" i="114" s="1"/>
  <c r="P142" i="98"/>
  <c r="P153" i="98"/>
  <c r="N627" i="98"/>
  <c r="O627" i="98" s="1"/>
  <c r="N153" i="98"/>
  <c r="O153" i="98" s="1"/>
  <c r="P333" i="98"/>
  <c r="P489" i="98"/>
  <c r="I374" i="98"/>
  <c r="P331" i="98"/>
  <c r="X331" i="98" s="1"/>
  <c r="Y331" i="98" s="1"/>
  <c r="L166" i="100" s="1"/>
  <c r="N625" i="98"/>
  <c r="O625" i="98" s="1"/>
  <c r="P151" i="98"/>
  <c r="N151" i="98"/>
  <c r="O151" i="98" s="1"/>
  <c r="P318" i="98"/>
  <c r="N612" i="98"/>
  <c r="O612" i="98" s="1"/>
  <c r="P91" i="100" a="1"/>
  <c r="P91" i="100" s="1"/>
  <c r="P301" i="114" s="1"/>
  <c r="P138" i="98"/>
  <c r="N138" i="98"/>
  <c r="O138" i="98" s="1"/>
  <c r="L63" i="100"/>
  <c r="O238" i="114" s="1"/>
  <c r="V91" i="100" a="1"/>
  <c r="V91" i="100" s="1"/>
  <c r="P369" i="114" s="1"/>
  <c r="S91" i="100" a="1"/>
  <c r="S91" i="100" s="1"/>
  <c r="P339" i="114" s="1"/>
  <c r="P93" i="100" a="1"/>
  <c r="P93" i="100" s="1"/>
  <c r="P303" i="114" s="1"/>
  <c r="N614" i="98"/>
  <c r="O614" i="98" s="1"/>
  <c r="V93" i="100" a="1"/>
  <c r="V93" i="100" s="1"/>
  <c r="P371" i="114" s="1"/>
  <c r="P320" i="98"/>
  <c r="L65" i="100"/>
  <c r="O240" i="114" s="1"/>
  <c r="S93" i="100" a="1"/>
  <c r="S93" i="100" s="1"/>
  <c r="P341" i="114" s="1"/>
  <c r="P140" i="98"/>
  <c r="N140" i="98"/>
  <c r="O140" i="98" s="1"/>
  <c r="N617" i="98"/>
  <c r="O617" i="98" s="1"/>
  <c r="P143" i="98"/>
  <c r="P323" i="98"/>
  <c r="P96" i="100" a="1"/>
  <c r="P96" i="100" s="1"/>
  <c r="P306" i="114" s="1"/>
  <c r="V96" i="100" a="1"/>
  <c r="V96" i="100" s="1"/>
  <c r="P374" i="114" s="1"/>
  <c r="N143" i="98"/>
  <c r="O143" i="98" s="1"/>
  <c r="L68" i="100"/>
  <c r="O243" i="114" s="1"/>
  <c r="P486" i="98"/>
  <c r="I371" i="98"/>
  <c r="P482" i="98"/>
  <c r="CL31" i="101" s="1" a="1"/>
  <c r="CL31" i="101" s="1"/>
  <c r="I367" i="98"/>
  <c r="S98" i="100" a="1"/>
  <c r="S98" i="100" s="1"/>
  <c r="P346" i="114" s="1"/>
  <c r="N619" i="98"/>
  <c r="O619" i="98" s="1"/>
  <c r="P325" i="98"/>
  <c r="L70" i="100"/>
  <c r="O245" i="114" s="1"/>
  <c r="N145" i="98"/>
  <c r="O145" i="98" s="1"/>
  <c r="P145" i="98"/>
  <c r="V98" i="100" a="1"/>
  <c r="V98" i="100" s="1"/>
  <c r="P376" i="114" s="1"/>
  <c r="M687" i="98"/>
  <c r="M674" i="98"/>
  <c r="Q351" i="98"/>
  <c r="P351" i="98"/>
  <c r="K302" i="98"/>
  <c r="K666" i="98"/>
  <c r="L66" i="100"/>
  <c r="O241" i="114" s="1"/>
  <c r="N141" i="98"/>
  <c r="O141" i="98" s="1"/>
  <c r="S94" i="100" a="1"/>
  <c r="S94" i="100" s="1"/>
  <c r="P342" i="114" s="1"/>
  <c r="P321" i="98"/>
  <c r="P141" i="98"/>
  <c r="V94" i="100" a="1"/>
  <c r="V94" i="100" s="1"/>
  <c r="P372" i="114" s="1"/>
  <c r="N615" i="98"/>
  <c r="O615" i="98" s="1"/>
  <c r="P94" i="100" a="1"/>
  <c r="P94" i="100" s="1"/>
  <c r="P304" i="114" s="1"/>
  <c r="I354" i="98"/>
  <c r="P469" i="98"/>
  <c r="Y31" i="101" s="1" a="1"/>
  <c r="Y31" i="101" s="1"/>
  <c r="I360" i="98"/>
  <c r="P475" i="98"/>
  <c r="P156" i="98"/>
  <c r="N630" i="98"/>
  <c r="O630" i="98" s="1"/>
  <c r="P336" i="98"/>
  <c r="N156" i="98"/>
  <c r="O156" i="98" s="1"/>
  <c r="P152" i="98"/>
  <c r="N626" i="98"/>
  <c r="O626" i="98" s="1"/>
  <c r="P332" i="98"/>
  <c r="N152" i="98"/>
  <c r="O152" i="98" s="1"/>
  <c r="AB240" i="98"/>
  <c r="S118" i="100" s="1"/>
  <c r="J302" i="98"/>
  <c r="J666" i="98"/>
  <c r="I276" i="98"/>
  <c r="P88" i="100" s="1" a="1"/>
  <c r="P88" i="100" s="1"/>
  <c r="P298" i="114" s="1"/>
  <c r="AC240" i="98"/>
  <c r="P118" i="100" s="1"/>
  <c r="AA240" i="98"/>
  <c r="V118" i="100" s="1"/>
  <c r="I357" i="98"/>
  <c r="P472" i="98"/>
  <c r="P329" i="98"/>
  <c r="N149" i="98"/>
  <c r="O149" i="98" s="1"/>
  <c r="P149" i="98"/>
  <c r="N623" i="98"/>
  <c r="O623" i="98" s="1"/>
  <c r="L64" i="100"/>
  <c r="O239" i="114" s="1"/>
  <c r="N613" i="98"/>
  <c r="O613" i="98" s="1"/>
  <c r="V92" i="100" a="1"/>
  <c r="V92" i="100" s="1"/>
  <c r="P370" i="114" s="1"/>
  <c r="P92" i="100" a="1"/>
  <c r="P92" i="100" s="1"/>
  <c r="P302" i="114" s="1"/>
  <c r="P139" i="98"/>
  <c r="N139" i="98"/>
  <c r="O139" i="98" s="1"/>
  <c r="P319" i="98"/>
  <c r="S92" i="100" a="1"/>
  <c r="S92" i="100" s="1"/>
  <c r="P340" i="114" s="1"/>
  <c r="Q338" i="98" l="1"/>
  <c r="K173" i="100"/>
  <c r="K174" i="100"/>
  <c r="Q339" i="98"/>
  <c r="K165" i="100"/>
  <c r="X330" i="98"/>
  <c r="Y330" i="98" s="1"/>
  <c r="L165" i="100" s="1"/>
  <c r="Q330" i="98"/>
  <c r="V88" i="100" a="1"/>
  <c r="V88" i="100" s="1"/>
  <c r="P366" i="114" s="1"/>
  <c r="X316" i="98"/>
  <c r="Y316" i="98" s="1"/>
  <c r="L151" i="100" s="1"/>
  <c r="Q316" i="98"/>
  <c r="K151" i="100"/>
  <c r="X326" i="98"/>
  <c r="Y326" i="98" s="1"/>
  <c r="L161" i="100" s="1"/>
  <c r="Q326" i="98"/>
  <c r="K161" i="100"/>
  <c r="X328" i="98"/>
  <c r="Y328" i="98" s="1"/>
  <c r="L163" i="100" s="1"/>
  <c r="Q328" i="98"/>
  <c r="K163" i="100"/>
  <c r="M666" i="98"/>
  <c r="P377" i="98"/>
  <c r="I351" i="98"/>
  <c r="I377" i="98" s="1"/>
  <c r="P466" i="98"/>
  <c r="X332" i="98"/>
  <c r="Y332" i="98" s="1"/>
  <c r="L167" i="100" s="1"/>
  <c r="K167" i="100"/>
  <c r="Q332" i="98"/>
  <c r="K153" i="100"/>
  <c r="Q318" i="98"/>
  <c r="X318" i="98"/>
  <c r="Y318" i="98" s="1"/>
  <c r="L153" i="100" s="1"/>
  <c r="X329" i="98"/>
  <c r="Y329" i="98" s="1"/>
  <c r="L164" i="100" s="1"/>
  <c r="Q329" i="98"/>
  <c r="K164" i="100"/>
  <c r="X320" i="98"/>
  <c r="Y320" i="98" s="1"/>
  <c r="L155" i="100" s="1"/>
  <c r="K155" i="100"/>
  <c r="Q320" i="98"/>
  <c r="X319" i="98"/>
  <c r="Y319" i="98" s="1"/>
  <c r="L154" i="100" s="1"/>
  <c r="K154" i="100"/>
  <c r="Q319" i="98"/>
  <c r="X317" i="98"/>
  <c r="Y317" i="98" s="1"/>
  <c r="L152" i="100" s="1"/>
  <c r="Q317" i="98"/>
  <c r="K152" i="100"/>
  <c r="X335" i="98"/>
  <c r="Y335" i="98" s="1"/>
  <c r="L170" i="100" s="1"/>
  <c r="Q335" i="98"/>
  <c r="K170" i="100"/>
  <c r="Q466" i="98"/>
  <c r="Q377" i="98"/>
  <c r="X336" i="98"/>
  <c r="Y336" i="98" s="1"/>
  <c r="L171" i="100" s="1"/>
  <c r="Q336" i="98"/>
  <c r="K171" i="100"/>
  <c r="X321" i="98"/>
  <c r="Y321" i="98" s="1"/>
  <c r="L156" i="100" s="1"/>
  <c r="K156" i="100"/>
  <c r="Q321" i="98"/>
  <c r="K172" i="100"/>
  <c r="Q337" i="98"/>
  <c r="Q331" i="98"/>
  <c r="K166" i="100"/>
  <c r="X334" i="98"/>
  <c r="Y334" i="98" s="1"/>
  <c r="L169" i="100" s="1"/>
  <c r="Q334" i="98"/>
  <c r="K169" i="100"/>
  <c r="X323" i="98"/>
  <c r="Y323" i="98" s="1"/>
  <c r="L158" i="100" s="1"/>
  <c r="K158" i="100"/>
  <c r="Q323" i="98"/>
  <c r="X322" i="98"/>
  <c r="Y322" i="98" s="1"/>
  <c r="L157" i="100" s="1"/>
  <c r="Q322" i="98"/>
  <c r="K157" i="100"/>
  <c r="L60" i="100"/>
  <c r="O235" i="114" s="1"/>
  <c r="S88" i="100" a="1"/>
  <c r="S88" i="100" s="1"/>
  <c r="P336" i="114" s="1"/>
  <c r="I302" i="98"/>
  <c r="J20" i="100" s="1"/>
  <c r="N135" i="98"/>
  <c r="N609" i="98"/>
  <c r="P315" i="98"/>
  <c r="P135" i="98"/>
  <c r="X325" i="98"/>
  <c r="Y325" i="98" s="1"/>
  <c r="L160" i="100" s="1"/>
  <c r="Q325" i="98"/>
  <c r="K160" i="100"/>
  <c r="K159" i="100"/>
  <c r="Q324" i="98"/>
  <c r="X327" i="98"/>
  <c r="Y327" i="98" s="1"/>
  <c r="L162" i="100" s="1"/>
  <c r="Q327" i="98"/>
  <c r="K162" i="100"/>
  <c r="X333" i="98"/>
  <c r="Y333" i="98" s="1"/>
  <c r="L168" i="100" s="1"/>
  <c r="K168" i="100"/>
  <c r="Q333" i="98"/>
  <c r="K21" i="100" l="1"/>
  <c r="I27" i="100"/>
  <c r="I26" i="100"/>
  <c r="I23" i="100"/>
  <c r="P174" i="97" s="1"/>
  <c r="X315" i="98"/>
  <c r="Q315" i="98"/>
  <c r="K150" i="100"/>
  <c r="O609" i="98"/>
  <c r="N635" i="98"/>
  <c r="N161" i="98"/>
  <c r="O135" i="98"/>
  <c r="Y315" i="98" l="1"/>
  <c r="Y341" i="98" s="1"/>
  <c r="X341" i="98"/>
  <c r="L150" i="100"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F44" authorId="0" shapeId="0" xr:uid="{00000000-0006-0000-0000-000001000000}">
      <text>
        <r>
          <rPr>
            <b/>
            <sz val="9"/>
            <color indexed="81"/>
            <rFont val="Tahoma"/>
            <family val="2"/>
          </rPr>
          <t>Author:</t>
        </r>
        <r>
          <rPr>
            <sz val="9"/>
            <color indexed="81"/>
            <rFont val="Tahoma"/>
            <family val="2"/>
          </rPr>
          <t xml:space="preserve">
Senior Analyst (SA)</t>
        </r>
      </text>
    </comment>
    <comment ref="F45" authorId="0" shapeId="0" xr:uid="{00000000-0006-0000-0000-000002000000}">
      <text>
        <r>
          <rPr>
            <b/>
            <sz val="9"/>
            <color indexed="81"/>
            <rFont val="Tahoma"/>
            <family val="2"/>
          </rPr>
          <t>Author:</t>
        </r>
        <r>
          <rPr>
            <sz val="9"/>
            <color indexed="81"/>
            <rFont val="Tahoma"/>
            <family val="2"/>
          </rPr>
          <t xml:space="preserve">
Name of QA reviewer at latest model review</t>
        </r>
      </text>
    </comment>
    <comment ref="F47" authorId="0" shapeId="0" xr:uid="{00000000-0006-0000-0000-000003000000}">
      <text>
        <r>
          <rPr>
            <b/>
            <sz val="9"/>
            <color indexed="81"/>
            <rFont val="Tahoma"/>
            <family val="2"/>
          </rPr>
          <t>Author:</t>
        </r>
        <r>
          <rPr>
            <sz val="9"/>
            <color indexed="81"/>
            <rFont val="Tahoma"/>
            <family val="2"/>
          </rPr>
          <t xml:space="preserve">
SRO with overall sign-off responsibility</t>
        </r>
      </text>
    </comment>
    <comment ref="F49" authorId="0" shapeId="0" xr:uid="{00000000-0006-0000-0000-000004000000}">
      <text>
        <r>
          <rPr>
            <b/>
            <sz val="9"/>
            <color indexed="81"/>
            <rFont val="Tahoma"/>
            <family val="2"/>
          </rPr>
          <t>Author:</t>
        </r>
        <r>
          <rPr>
            <sz val="9"/>
            <color indexed="81"/>
            <rFont val="Tahoma"/>
            <family val="2"/>
          </rPr>
          <t xml:space="preserve">
EDxxxx and title</t>
        </r>
      </text>
    </comment>
    <comment ref="F52" authorId="0" shapeId="0" xr:uid="{00000000-0006-0000-0000-000005000000}">
      <text>
        <r>
          <rPr>
            <b/>
            <sz val="9"/>
            <color indexed="81"/>
            <rFont val="Tahoma"/>
            <family val="2"/>
          </rPr>
          <t>Author:</t>
        </r>
        <r>
          <rPr>
            <sz val="9"/>
            <color indexed="81"/>
            <rFont val="Tahoma"/>
            <family val="2"/>
          </rPr>
          <t xml:space="preserve">
See Ricardo's model QA guidance for more details</t>
        </r>
      </text>
    </comment>
    <comment ref="F53" authorId="0" shapeId="0" xr:uid="{00000000-0006-0000-0000-000006000000}">
      <text>
        <r>
          <rPr>
            <b/>
            <sz val="9"/>
            <color indexed="81"/>
            <rFont val="Tahoma"/>
            <family val="2"/>
          </rPr>
          <t>Author:</t>
        </r>
        <r>
          <rPr>
            <sz val="9"/>
            <color indexed="81"/>
            <rFont val="Tahoma"/>
            <family val="2"/>
          </rPr>
          <t xml:space="preserve">
Enter result in %. See Ricardo's model QA guidance for more details</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F29" authorId="0" shapeId="0" xr:uid="{00000000-0006-0000-0200-000001000000}">
      <text>
        <r>
          <rPr>
            <b/>
            <sz val="9"/>
            <color indexed="81"/>
            <rFont val="Tahoma"/>
            <family val="2"/>
          </rPr>
          <t>Author:</t>
        </r>
        <r>
          <rPr>
            <sz val="9"/>
            <color indexed="81"/>
            <rFont val="Tahoma"/>
            <family val="2"/>
          </rPr>
          <t xml:space="preserve">
Finds location of Check-box in first sheet row</t>
        </r>
      </text>
    </comment>
    <comment ref="G29" authorId="0" shapeId="0" xr:uid="{00000000-0006-0000-0200-000002000000}">
      <text>
        <r>
          <rPr>
            <b/>
            <sz val="9"/>
            <color indexed="81"/>
            <rFont val="Tahoma"/>
            <family val="2"/>
          </rPr>
          <t>Author:</t>
        </r>
        <r>
          <rPr>
            <sz val="9"/>
            <color indexed="81"/>
            <rFont val="Tahoma"/>
            <family val="2"/>
          </rPr>
          <t xml:space="preserve">
Automatically checks the sheet for any auto-check errors and summarises findings, as a single point to feed back here on overall status</t>
        </r>
      </text>
    </comment>
    <comment ref="H29" authorId="0" shapeId="0" xr:uid="{00000000-0006-0000-0200-000003000000}">
      <text>
        <r>
          <rPr>
            <b/>
            <sz val="9"/>
            <color indexed="81"/>
            <rFont val="Tahoma"/>
            <family val="2"/>
          </rPr>
          <t>Author:</t>
        </r>
        <r>
          <rPr>
            <sz val="9"/>
            <color indexed="81"/>
            <rFont val="Tahoma"/>
            <family val="2"/>
          </rPr>
          <t xml:space="preserve">
The initials of the last person to change the sheet substantially; droplist driven by a list on the Lists tab</t>
        </r>
      </text>
    </comment>
    <comment ref="I29" authorId="0" shapeId="0" xr:uid="{00000000-0006-0000-0200-000004000000}">
      <text>
        <r>
          <rPr>
            <b/>
            <sz val="9"/>
            <color indexed="81"/>
            <rFont val="Tahoma"/>
            <family val="2"/>
          </rPr>
          <t>Author:</t>
        </r>
        <r>
          <rPr>
            <sz val="9"/>
            <color indexed="81"/>
            <rFont val="Tahoma"/>
            <family val="2"/>
          </rPr>
          <t xml:space="preserve">
Date when last user made changes (dd/mm/yyyy)</t>
        </r>
      </text>
    </comment>
    <comment ref="J29" authorId="0" shapeId="0" xr:uid="{00000000-0006-0000-0200-000005000000}">
      <text>
        <r>
          <rPr>
            <b/>
            <sz val="9"/>
            <color indexed="81"/>
            <rFont val="Tahoma"/>
            <family val="2"/>
          </rPr>
          <t>Author:</t>
        </r>
        <r>
          <rPr>
            <sz val="9"/>
            <color indexed="81"/>
            <rFont val="Tahoma"/>
            <family val="2"/>
          </rPr>
          <t xml:space="preserve">
Picklist of options to describe the status of the sheet</t>
        </r>
      </text>
    </comment>
    <comment ref="K29" authorId="0" shapeId="0" xr:uid="{00000000-0006-0000-0200-000006000000}">
      <text>
        <r>
          <rPr>
            <b/>
            <sz val="9"/>
            <color indexed="81"/>
            <rFont val="Tahoma"/>
            <family val="2"/>
          </rPr>
          <t>Author:</t>
        </r>
        <r>
          <rPr>
            <sz val="9"/>
            <color indexed="81"/>
            <rFont val="Tahoma"/>
            <family val="2"/>
          </rPr>
          <t xml:space="preserve">
Any comments to help understand where things stand</t>
        </r>
      </text>
    </comment>
    <comment ref="M29" authorId="0" shapeId="0" xr:uid="{00000000-0006-0000-0200-000007000000}">
      <text>
        <r>
          <rPr>
            <b/>
            <sz val="9"/>
            <color indexed="81"/>
            <rFont val="Tahoma"/>
            <family val="2"/>
          </rPr>
          <t>Author:</t>
        </r>
        <r>
          <rPr>
            <sz val="9"/>
            <color indexed="81"/>
            <rFont val="Tahoma"/>
            <family val="2"/>
          </rPr>
          <t xml:space="preserve">
Explanation of the sheet's purpose, from cell B2</t>
        </r>
      </text>
    </comment>
  </commentList>
</comments>
</file>

<file path=xl/metadata.xml><?xml version="1.0" encoding="utf-8"?>
<metadata xmlns="http://schemas.openxmlformats.org/spreadsheetml/2006/main">
  <metadataTypes count="1">
    <metadataType name="XLDAPR" minSupportedVersion="120000" copy="1" pasteAll="1" pasteValues="1" merge="1" splitFirst="1" rowColShift="1" clearFormats="1" clearComments="1" assign="1" coerce="1" cellMeta="1"/>
  </metadataTypes>
  <futureMetadata name="XLDAPR" count="1">
    <bk>
      <extLst>
        <ext xmlns:xda="http://schemas.microsoft.com/office/spreadsheetml/2017/dynamicarray"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8620" uniqueCount="1404">
  <si>
    <t>Title Page and Introduction</t>
  </si>
  <si>
    <t>This sheet provides a first introduction to the workbook</t>
  </si>
  <si>
    <t>Title and brief description of the workbook</t>
  </si>
  <si>
    <t xml:space="preserve">Cost of service tool </t>
  </si>
  <si>
    <t>Use of the workbook</t>
  </si>
  <si>
    <t>The model's input sheets (tabs in yellow) need to be populated first using the 'Guide' tab and user manual. All input sheets need to be filled in order to have correct results. The main outputs of the model are the COS calculation tabs (in green) and the tariff setting tabs (in orange). Any modification in the calculations may affect the functionality of the model, therefore it should be done with care and only if it is necessary.</t>
  </si>
  <si>
    <t>Disclaimer</t>
  </si>
  <si>
    <t xml:space="preserve">All statements, projections, or forecasts and any other accompanying material concerning future matters are for indicative purposes and are not representations as to future performance, events, results, or outcomes. These statements, projections or forecasts will be based on a large number of assumptions that are subject to significant uncertainties and contingencies, many of which are outside the control of Ricardo Energy &amp; Environment and its directors, officers and agents. 
Thus, no representation or warranty is made that any statement, projection, forecast or assumption will be achieved or that all relevant facts or circumstances have been taken into account in preparing the statements, projections or forecasts. </t>
  </si>
  <si>
    <t>Copyright</t>
  </si>
  <si>
    <t xml:space="preserve">This spreadsheet tool has been developed by Ricardo Energy &amp; Environment, a trading name of Ricardo-AEA Ltd.  Any information and results derived from the use of this spread sheet are subject to the accuracy of data inputs supplied by the user.  All users of this tool are advised to take their own review of its assumptions and calculations and all information and results should be checked and challenged before any reliance, publication or use. </t>
  </si>
  <si>
    <t>Check of checks</t>
  </si>
  <si>
    <t>The Map sheet contains the results of each sheet's autocheck - the overall result is presented below:</t>
  </si>
  <si>
    <t>Overall workbook check of checks:</t>
  </si>
  <si>
    <t>Ricardo version control numbering</t>
  </si>
  <si>
    <t>Ricardo Energy and Environment has adopted the following format for workbook Version Control indexing:</t>
  </si>
  <si>
    <t>[v]WW-XX[[-YYYY[-ZZ]]</t>
  </si>
  <si>
    <t> ...where the letters and symbols have the following meaning:</t>
  </si>
  <si>
    <t> </t>
  </si>
  <si>
    <t>[]</t>
  </si>
  <si>
    <t>Square Brackets</t>
  </si>
  <si>
    <t xml:space="preserve"> Denote optional matter. The minimum is therefore WW-XX; the user can add the other aspects as required.</t>
  </si>
  <si>
    <t>v</t>
  </si>
  <si>
    <t>Short for version</t>
  </si>
  <si>
    <t xml:space="preserve"> To flag clearly that what follows is the version control number.</t>
  </si>
  <si>
    <t>WW</t>
  </si>
  <si>
    <t xml:space="preserve">Workbook major version (or "release") number </t>
  </si>
  <si>
    <t xml:space="preserve"> Should be 00 for the pre-release versions, until the first completed version is provided to the client, and then increments on each material change (as opposed to the minor changes denoted by XX below). </t>
  </si>
  <si>
    <t>XX</t>
  </si>
  <si>
    <t>Workbook minor version number</t>
  </si>
  <si>
    <t xml:space="preserve"> Used to log updates in the initial draft workbook development and then minor updates and bug fixes once released to the client.</t>
  </si>
  <si>
    <t>YYYY</t>
  </si>
  <si>
    <t>Year</t>
  </si>
  <si>
    <t xml:space="preserve"> This is NOT the year the workbook was last used, but the latest year of the data on which the workbook is predicated.</t>
  </si>
  <si>
    <t>ZZ</t>
  </si>
  <si>
    <t>Data run or Iteration number</t>
  </si>
  <si>
    <t xml:space="preserve"> From the v01- workbook onwards, the ZZ number will record data run numbers, if required (hence optional).</t>
  </si>
  <si>
    <t>-</t>
  </si>
  <si>
    <t>Separator</t>
  </si>
  <si>
    <t xml:space="preserve"> Proposed because as the alternatives are explicit requirements of a path name, or used to denote spaces.</t>
  </si>
  <si>
    <t>Governance</t>
  </si>
  <si>
    <t>Details for latest workbook version</t>
  </si>
  <si>
    <t>Value</t>
  </si>
  <si>
    <t>Workbook author/owner</t>
  </si>
  <si>
    <t>QA reviewer</t>
  </si>
  <si>
    <t>Date of last workbook review</t>
  </si>
  <si>
    <t>Senior responsible officer (SRO)</t>
  </si>
  <si>
    <t>Project manager (PM)</t>
  </si>
  <si>
    <t>Project reference</t>
  </si>
  <si>
    <t>Client organisation</t>
  </si>
  <si>
    <t>Client individual(s) (if appropriate)</t>
  </si>
  <si>
    <t>Ricardo QA requirement</t>
  </si>
  <si>
    <t>Ricardo QA score</t>
  </si>
  <si>
    <t>End of sheet</t>
  </si>
  <si>
    <t>⌂</t>
  </si>
  <si>
    <t>Guide</t>
  </si>
  <si>
    <t xml:space="preserve">This sheet explains how to use the workbook. </t>
  </si>
  <si>
    <t>Instructions</t>
  </si>
  <si>
    <t xml:space="preserve">The model is supplied with a set of input cells which are reflected in the yellow sheets and yellow cells of the model. These inputs include both Eskom and non-Eskom purchase inputs, commercial inputs, operational inputs, the asset register, technical inputs such as loss factors and other inputs.
What follows is intermediary calculations using the inputs from the user to compute the Cost To Serve, this is in the blue sheets. Then, the intermediary calculations are used to compute the Cost To Serve that are reflected in the green sheets. 
The technical calibration done for Year 0, based on the supplied data, is used to expand the set of calculations conducted to multi-year calculations. A core focus in this is Year 2 since the granularity required to be able to determine the cost of service would be for this year, the upcoming financial period. The forecasts determined for Year 2 then form the basis of the calculations conducted by the model in order to determine the cost of supply. This leads to the tariff setting module which allows for direct interactions between the cost of supply analysis and tariff setting. The rate design dashboard allows the user to make choices, based on the three scenarios, while the tariff schedule shows the chosen rates based on the user’s decisions in the dashboard. </t>
  </si>
  <si>
    <t>1.1 Steps needed for the annual or periodic updates of the model (i.e. data entry and data validation checks)</t>
  </si>
  <si>
    <t>First row of table:</t>
  </si>
  <si>
    <t>Step</t>
  </si>
  <si>
    <t>Link</t>
  </si>
  <si>
    <t>Worksheet</t>
  </si>
  <si>
    <t>Action On</t>
  </si>
  <si>
    <t>Description of update process</t>
  </si>
  <si>
    <t>General Data Inputs</t>
  </si>
  <si>
    <t>Yellow cells</t>
  </si>
  <si>
    <t xml:space="preserve">It is optional to update the Methodology inputs and Index Tables. However please update the Non-Eskom Power Purchase Inputs annually </t>
  </si>
  <si>
    <t>Year 0 Data Inputs</t>
  </si>
  <si>
    <t>All these sheets should be updated annually</t>
  </si>
  <si>
    <t>Years 1-4 Data Inputs</t>
  </si>
  <si>
    <t>Tariff Setting</t>
  </si>
  <si>
    <t>These sheets should be updated when designing new tariffs</t>
  </si>
  <si>
    <t>Map: Navigation around the model and key</t>
  </si>
  <si>
    <t>This sheet provides a workbook map, sheet list and colour key</t>
  </si>
  <si>
    <t>1. Model map</t>
  </si>
  <si>
    <t>The following schematic diagram shows how data flows through the model:</t>
  </si>
  <si>
    <t>2. Table of sheets</t>
  </si>
  <si>
    <t>This table lists all the sheets in the workbook and re-presents key information recorded in the top rows</t>
  </si>
  <si>
    <t>Section</t>
  </si>
  <si>
    <t>Sheet Name</t>
  </si>
  <si>
    <t>Check-box</t>
  </si>
  <si>
    <t>Checks</t>
  </si>
  <si>
    <t>Last User</t>
  </si>
  <si>
    <t>Date</t>
  </si>
  <si>
    <t>Status</t>
  </si>
  <si>
    <t>User Comments</t>
  </si>
  <si>
    <t>Explanation</t>
  </si>
  <si>
    <t>Front-end</t>
  </si>
  <si>
    <t>Title</t>
  </si>
  <si>
    <t>Map</t>
  </si>
  <si>
    <t>Data quality diagnostic</t>
  </si>
  <si>
    <t>Generate a report</t>
  </si>
  <si>
    <t>This sheet is hidden and can be enabled using the Macro file</t>
  </si>
  <si>
    <t>The Model Itself</t>
  </si>
  <si>
    <t>Methodology Inputs</t>
  </si>
  <si>
    <t>Index Tables</t>
  </si>
  <si>
    <t>Non-Eskom Ppurchase Inputs</t>
  </si>
  <si>
    <t>Asset Register Inputs (Year 0)</t>
  </si>
  <si>
    <t>Financial inputs (Year 0)</t>
  </si>
  <si>
    <t>Eskom PPurchaseVol Inp (Year 0)</t>
  </si>
  <si>
    <t>Commercial Inputs (Year 0)</t>
  </si>
  <si>
    <t>Commercial Inputs (Years 1-4)</t>
  </si>
  <si>
    <t>Financial inputs (Years 1-4)</t>
  </si>
  <si>
    <t>Technical Inputs (Years 1-4)</t>
  </si>
  <si>
    <t>End-User Tariff Inputs (Year 1)</t>
  </si>
  <si>
    <t>Eskom Tariff Inputs (Year 1)</t>
  </si>
  <si>
    <t>FBE Inputs (Years 1-4)</t>
  </si>
  <si>
    <t>Benchmarking Inputs (Year 2)</t>
  </si>
  <si>
    <t>New Rates_Test Inputs (Year 2)</t>
  </si>
  <si>
    <t>Commercial Inputs Summary</t>
  </si>
  <si>
    <t>Power Purchase Inputs Summary</t>
  </si>
  <si>
    <t>Asset Register Calculations</t>
  </si>
  <si>
    <t>High-level CTS projections</t>
  </si>
  <si>
    <t>Eskom Purch. CostCheck (Year 0)</t>
  </si>
  <si>
    <t>Technical calibration (Year 0)</t>
  </si>
  <si>
    <t>Technical forecasts (Year 2)</t>
  </si>
  <si>
    <t>Comm. &amp; Fin. Forecasts (Year 2)</t>
  </si>
  <si>
    <t>Revenue forecasts (Year 2)</t>
  </si>
  <si>
    <t>1) Revenue Requirement (Year 2)</t>
  </si>
  <si>
    <t>2) Cost Funct (Year 2)</t>
  </si>
  <si>
    <t>3) Cost Classification (Year 2)</t>
  </si>
  <si>
    <t>4) Cost Allocation (Year 2)</t>
  </si>
  <si>
    <t>5) COS Results (Year 2)</t>
  </si>
  <si>
    <t>Summary Charts (Year 2)</t>
  </si>
  <si>
    <t>Rate Design Dashboard (Year 2)</t>
  </si>
  <si>
    <t>Tariff Schedule (Year 2)</t>
  </si>
  <si>
    <t>Rate Impact Results (Year 2)</t>
  </si>
  <si>
    <t>New Rates_Results (Year 2)</t>
  </si>
  <si>
    <t>Results Benchmarking (Year 2)</t>
  </si>
  <si>
    <t>CheckOfChecks_n</t>
  </si>
  <si>
    <t>3. Colour key for model cells and text</t>
  </si>
  <si>
    <t>The model uses the following colour-coding conventions to denote different sheet and cell functionalities.</t>
  </si>
  <si>
    <t>Style</t>
  </si>
  <si>
    <t>Abbrev</t>
  </si>
  <si>
    <t>Cell</t>
  </si>
  <si>
    <t>Title/Tab</t>
  </si>
  <si>
    <t>Description</t>
  </si>
  <si>
    <t>Ref Data</t>
  </si>
  <si>
    <t>Data</t>
  </si>
  <si>
    <t>Imported datasets or reference data</t>
  </si>
  <si>
    <t>Input</t>
  </si>
  <si>
    <t>User</t>
  </si>
  <si>
    <t>Data entered by the user</t>
  </si>
  <si>
    <t>Prepopulated inputs</t>
  </si>
  <si>
    <t>Author</t>
  </si>
  <si>
    <t>Pre-populated inputs to enable simplified mode</t>
  </si>
  <si>
    <t>Calculation</t>
  </si>
  <si>
    <t>Calc</t>
  </si>
  <si>
    <t>Default for calculations</t>
  </si>
  <si>
    <t>Expl</t>
  </si>
  <si>
    <t>Explanatory information</t>
  </si>
  <si>
    <t>Check Cell</t>
  </si>
  <si>
    <t>Check</t>
  </si>
  <si>
    <t>Cross-checks (data are OK)</t>
  </si>
  <si>
    <t>2. COST OF SERVICE STUDY</t>
  </si>
  <si>
    <t>Report of cost of service study</t>
  </si>
  <si>
    <t>Figure 3-6 Comparison of new rates with existing rates</t>
  </si>
  <si>
    <t>2.1 Revenue requirements</t>
  </si>
  <si>
    <t>REVENUE COMPARISON</t>
  </si>
  <si>
    <t>1. GENERAL DATA INPUTS</t>
  </si>
  <si>
    <t>1.1 Asset register Inputs</t>
  </si>
  <si>
    <t>Average energy rate</t>
  </si>
  <si>
    <t>Total average rate</t>
  </si>
  <si>
    <t>Revenue from new rates</t>
  </si>
  <si>
    <t>Revenue from existing rates</t>
  </si>
  <si>
    <t>Figure 2-1 Cost breakdown by function for the next year (all in Rand)</t>
  </si>
  <si>
    <t>Figure 1-1 Multi-Year CAPEX estimates for Municipality</t>
  </si>
  <si>
    <t>Asset Group Label</t>
  </si>
  <si>
    <t>Investments in year 1</t>
  </si>
  <si>
    <t>Investments in year 2</t>
  </si>
  <si>
    <t>Investments in year 3</t>
  </si>
  <si>
    <t>Investments in year 4</t>
  </si>
  <si>
    <t>Figure 2-2 Yearly forecast of revenue requirement broken down by business area</t>
  </si>
  <si>
    <t>Figure 3-7 Comparison of existing rates and new rates with CTS</t>
  </si>
  <si>
    <t>1.2 Financial Inputs</t>
  </si>
  <si>
    <t>1.2.1 Operational Inputs</t>
  </si>
  <si>
    <t>Figure 2-3 Comparison of revenues recovered when comparing the existing rate regime with the CTS results</t>
  </si>
  <si>
    <t xml:space="preserve">Figure 1-2 Year 0 OPEX assumption for the Municipality </t>
  </si>
  <si>
    <t>Year 0 estimate</t>
  </si>
  <si>
    <t>Electricity Supply Share (%)</t>
  </si>
  <si>
    <t>Network OPEX</t>
  </si>
  <si>
    <t>2.2 Cost functionalisation</t>
  </si>
  <si>
    <t>Figure 2-4 Yearly forecast of revenue requirement broken down by function</t>
  </si>
  <si>
    <t>Figure 1-2 Year 0 OPEX assumption for the Municipality (continued)</t>
  </si>
  <si>
    <t>Retail OPEX</t>
  </si>
  <si>
    <t>General &amp; Other</t>
  </si>
  <si>
    <t>2.3 Cost classification</t>
  </si>
  <si>
    <t>Figure 2-5 Classification of costs considering functions, TOU and season</t>
  </si>
  <si>
    <t>Figure 1-3 Year 1-4 OPEX assumption for the Municipality in Rand</t>
  </si>
  <si>
    <t>Year 4 estimate (Rand)</t>
  </si>
  <si>
    <t xml:space="preserve">Figure 2-6 Comparison of revenue structure against the cost structure for the next year </t>
  </si>
  <si>
    <t>2.4 Cost allocation</t>
  </si>
  <si>
    <t>Figure 2-7 Percentage breakdown of costs based on customer categories</t>
  </si>
  <si>
    <t>Figure 2-8 Average costs for various customer categories, broken down by business area</t>
  </si>
  <si>
    <t>1.2.2 Non - Sales Revenue</t>
  </si>
  <si>
    <t>Figure 1-4 Other revenues for Year 0</t>
  </si>
  <si>
    <t>2.4 Conclusion of cost to serve results</t>
  </si>
  <si>
    <t>Other revenues</t>
  </si>
  <si>
    <t>Figure 2-9 % difference between BAU and revenues and costs</t>
  </si>
  <si>
    <t>Total</t>
  </si>
  <si>
    <t>Figure 1-5 Other revenues for Year 1-3 in Rand</t>
  </si>
  <si>
    <t>Figure 2-10 Difference between BAU and revenues and costs (in Rands)</t>
  </si>
  <si>
    <t>3. CALCULATION OF END USER TARIFFS</t>
  </si>
  <si>
    <t>3.1 Ratemaking assumptions</t>
  </si>
  <si>
    <t>1.3 Eskom Inputs</t>
  </si>
  <si>
    <t xml:space="preserve">Figure 3-1 Summary of determined rate increases and rate increases required to reach cost-reflectivity (by customer category) </t>
  </si>
  <si>
    <t>Figure 1-6 Eskom energy purchases Year 0 based on TOU</t>
  </si>
  <si>
    <t>Customer Categories</t>
  </si>
  <si>
    <t>Average increase in rates (%)</t>
  </si>
  <si>
    <t>Increase required to reach full cost-reflectivity (%)</t>
  </si>
  <si>
    <t>Placeholder</t>
  </si>
  <si>
    <t>Figure 1-7 Eskom energy purchases Year 0  for various PODs</t>
  </si>
  <si>
    <t>Figure 3-2 % Difference between BAU revenues and costs</t>
  </si>
  <si>
    <t>1.4 Main commercial Inputs</t>
  </si>
  <si>
    <t>Figure 3-3 Rand Difference between revenues based on new rates and costs</t>
  </si>
  <si>
    <t>Figure 1-8 Customer base inputs and assumptions for Municipality</t>
  </si>
  <si>
    <t>Figure 3-4 Summary of changes required to align with COS study results</t>
  </si>
  <si>
    <t>Figure 1-9 Monthly customer sales for Year 0</t>
  </si>
  <si>
    <t>Figure 1-10 Yearly balance as per COS study</t>
  </si>
  <si>
    <t>Unit</t>
  </si>
  <si>
    <t>Figure 3-4 Summary of changes required to align with COS study results (continued)</t>
  </si>
  <si>
    <t>1.5 Main technical assumptions</t>
  </si>
  <si>
    <t>Figure 1-11 Technical and nontechnical loss assumptions for various asset groups</t>
  </si>
  <si>
    <t>Figure 1-12 NTL reduction assumptions for future projections</t>
  </si>
  <si>
    <t>(as a % of Year 0 NTL)</t>
  </si>
  <si>
    <t>Figure 3-5 Yearly forecast of revenue requirement broken down by business area</t>
  </si>
  <si>
    <t xml:space="preserve">Figure 1-13 Load and coincidence factor assumptions </t>
  </si>
  <si>
    <t>Power factor (cosphi)</t>
  </si>
  <si>
    <t>Preferred unit for Load Profile inputs</t>
  </si>
  <si>
    <t>Average Load Factor (%)</t>
  </si>
  <si>
    <t>Average MD/customer (kVA/customer)</t>
  </si>
  <si>
    <t>Pre-calibration MD/customer (kVA/customer)</t>
  </si>
  <si>
    <t>Coincidence Factor (%)</t>
  </si>
  <si>
    <t>This sheet contains the summary of the data quality diagnostic to make sure the model results are accurate</t>
  </si>
  <si>
    <t>Compliance score</t>
  </si>
  <si>
    <t>/7</t>
  </si>
  <si>
    <t>This sheet contains the methodology choices to compute the cost to serve</t>
  </si>
  <si>
    <t>Methodology choices</t>
  </si>
  <si>
    <t>1. Adopted revenue requirement approach</t>
  </si>
  <si>
    <t>Option ID:</t>
  </si>
  <si>
    <t>Description of option:</t>
  </si>
  <si>
    <t>Allowable return on regulated asset base</t>
  </si>
  <si>
    <t>Asset values annuitised at selected discount rate</t>
  </si>
  <si>
    <t>Allowable surplus on OPEX</t>
  </si>
  <si>
    <t>Option selected:</t>
  </si>
  <si>
    <t>Wires</t>
  </si>
  <si>
    <t>Retail</t>
  </si>
  <si>
    <t>Allowable rate of return</t>
  </si>
  <si>
    <t>Discount rate</t>
  </si>
  <si>
    <t>Surplus factor</t>
  </si>
  <si>
    <t>Surplus x …</t>
  </si>
  <si>
    <t>OPEX net of purchases</t>
  </si>
  <si>
    <t>OPEX incl. purchases</t>
  </si>
  <si>
    <t>2.  Selected approach to determine total value of assets in any particular year</t>
  </si>
  <si>
    <t>BOY (Beginning of Year) balance</t>
  </si>
  <si>
    <t>EOY (End of Year) balance</t>
  </si>
  <si>
    <t>Mid-year balance (average of EOY and BOY)</t>
  </si>
  <si>
    <t>3. Selected approach to determine network asset depreciation in any particular year</t>
  </si>
  <si>
    <t>Use hardcoded inputs in "Financial Inputs"</t>
  </si>
  <si>
    <t>Estimate depreciation from inputs in "Asset Register Inputs"</t>
  </si>
  <si>
    <t>4. Selected approach to determine retail asset depreciation in any particular year</t>
  </si>
  <si>
    <t>5. Selected approach to determine network asset O&amp;M in any particular year</t>
  </si>
  <si>
    <t>Estimate O&amp;M from inputs in "Asset Register Inputs"</t>
  </si>
  <si>
    <t>6. Selected approach to cap total losses</t>
  </si>
  <si>
    <t>100% of energy purchase costs count towards revenue requirements</t>
  </si>
  <si>
    <t>Only the share of total purchase costs corresponding to sales + maximum allowable losses count towards revenue requirements</t>
  </si>
  <si>
    <t>Maximum allowable losses</t>
  </si>
  <si>
    <t>100% of "cost of losses" treated as retail cost</t>
  </si>
  <si>
    <t>share of total losses treated as wires cost</t>
  </si>
  <si>
    <t>Share of technical losses treated as wires cost</t>
  </si>
  <si>
    <t>Share of non-technical losses treated as retail cost</t>
  </si>
  <si>
    <t>Use hardcoded Rand figures</t>
  </si>
  <si>
    <t>Use X-factor assumptions</t>
  </si>
  <si>
    <t>Year 1</t>
  </si>
  <si>
    <t>Year 2</t>
  </si>
  <si>
    <t>Year 3</t>
  </si>
  <si>
    <t>Year 4</t>
  </si>
  <si>
    <t>100% of costs treated as "energy-driven"</t>
  </si>
  <si>
    <t>KVA purchase costs treated as demand-driven, Fixed costs treated as customer-driven</t>
  </si>
  <si>
    <t>Use depreciation % assumptions</t>
  </si>
  <si>
    <t>Future sales derived from kWh estimates</t>
  </si>
  <si>
    <t>Future sales derived from % increase estimates</t>
  </si>
  <si>
    <t>12. Selected approach to customer base forecasting</t>
  </si>
  <si>
    <t>Future customer numbers derived from customer base estimates</t>
  </si>
  <si>
    <t>Future customer numbers derived from % increase estimates</t>
  </si>
  <si>
    <t>13. Expert ratemaking options</t>
  </si>
  <si>
    <t>Energy charge = 0 when net sales are negative?</t>
  </si>
  <si>
    <t>Structure of partial rates is same as on dashboard rather than derived from CTS?</t>
  </si>
  <si>
    <t>Seasonal pricing signals derived from BAU rather than CTS?</t>
  </si>
  <si>
    <t>This sheet is contains all the labels and set the level of granularity of the cost to serve</t>
  </si>
  <si>
    <t>data quality diagnostic</t>
  </si>
  <si>
    <t>Index choices</t>
  </si>
  <si>
    <t>Municipality Name</t>
  </si>
  <si>
    <t xml:space="preserve">The current year is the the year in which the Cost of Service study is being undertaken. </t>
  </si>
  <si>
    <t>Current Year</t>
  </si>
  <si>
    <t>Index of voltage levels</t>
  </si>
  <si>
    <t>Sets the level of granularity of the cost allocation - can cover more than one voltage level in the utility's SLD. Should be ordered from highest to lowest voltage level.</t>
  </si>
  <si>
    <t>Label</t>
  </si>
  <si>
    <t>Min voltage level (kV)</t>
  </si>
  <si>
    <t>Max voltage level (kV)</t>
  </si>
  <si>
    <t>Split urban/rural ?</t>
  </si>
  <si>
    <t>Voltage level #1</t>
  </si>
  <si>
    <t>Voltage level #2</t>
  </si>
  <si>
    <t>Voltage level #3</t>
  </si>
  <si>
    <t>Voltage level #4</t>
  </si>
  <si>
    <t>Voltage level #5</t>
  </si>
  <si>
    <t>Voltage level #6</t>
  </si>
  <si>
    <t>Voltage level #7</t>
  </si>
  <si>
    <t>Voltage level #8</t>
  </si>
  <si>
    <t>Voltage level #9</t>
  </si>
  <si>
    <t>Voltage level #10</t>
  </si>
  <si>
    <t>Index of asset groups</t>
  </si>
  <si>
    <t>Network types</t>
  </si>
  <si>
    <t xml:space="preserve">Urban </t>
  </si>
  <si>
    <t>Rural</t>
  </si>
  <si>
    <t>Mixed</t>
  </si>
  <si>
    <t xml:space="preserve">Voltage level # </t>
  </si>
  <si>
    <t>Label of voltage level #</t>
  </si>
  <si>
    <t>Network type</t>
  </si>
  <si>
    <t>Network type ID</t>
  </si>
  <si>
    <t>Label of asset group #</t>
  </si>
  <si>
    <t xml:space="preserve"> Min voltage level in RND asset group</t>
  </si>
  <si>
    <t xml:space="preserve"> Max voltage level in RND asset group</t>
  </si>
  <si>
    <r>
      <t xml:space="preserve">Technical loss factor </t>
    </r>
    <r>
      <rPr>
        <i/>
        <sz val="10"/>
        <color theme="0"/>
        <rFont val="Calibri"/>
        <family val="2"/>
        <scheme val="minor"/>
      </rPr>
      <t>(from "Technical Inputs")</t>
    </r>
  </si>
  <si>
    <t>Asset Group #1</t>
  </si>
  <si>
    <t>Asset Group #2</t>
  </si>
  <si>
    <t>Asset Group #3</t>
  </si>
  <si>
    <t>Asset Group #4</t>
  </si>
  <si>
    <t>Asset Group #5</t>
  </si>
  <si>
    <t>Asset Group #6</t>
  </si>
  <si>
    <t>Asset Group #7</t>
  </si>
  <si>
    <t>Asset Group #8</t>
  </si>
  <si>
    <t>Asset Group #9</t>
  </si>
  <si>
    <t>Asset Group #10</t>
  </si>
  <si>
    <t>Asset Group #11</t>
  </si>
  <si>
    <t>Asset Group #12</t>
  </si>
  <si>
    <t>Asset Group #13</t>
  </si>
  <si>
    <t>Asset Group #14</t>
  </si>
  <si>
    <t>Asset Group #15</t>
  </si>
  <si>
    <t>Asset Group #16</t>
  </si>
  <si>
    <t>Asset Group #17</t>
  </si>
  <si>
    <t>Asset Group #18</t>
  </si>
  <si>
    <t>Asset Group #19</t>
  </si>
  <si>
    <t>Asset Group #20</t>
  </si>
  <si>
    <t>Index of customer categories</t>
  </si>
  <si>
    <t>Sets the level of granularity of the cost allocation - can cover more than one voltage level in the utility's SLD</t>
  </si>
  <si>
    <t>RND asset group including intake point</t>
  </si>
  <si>
    <t>Monthly data available?</t>
  </si>
  <si>
    <t>TOU data available and TOU tariffs in place?</t>
  </si>
  <si>
    <t>Use manual % inputs for TOU allocation?</t>
  </si>
  <si>
    <t>Services provided include BOTH wheeling &amp; retail?</t>
  </si>
  <si>
    <t>Wheeling boolean</t>
  </si>
  <si>
    <t>Category Group</t>
  </si>
  <si>
    <t>New category in Year &gt; 0?</t>
  </si>
  <si>
    <t>Category most similar to new one</t>
  </si>
  <si>
    <t>Data quality check</t>
  </si>
  <si>
    <t>Customer category #1</t>
  </si>
  <si>
    <t>Category group #1</t>
  </si>
  <si>
    <t>Domestic customers</t>
  </si>
  <si>
    <t>Customer category #2</t>
  </si>
  <si>
    <t>Category group #2</t>
  </si>
  <si>
    <t>Commercial customers</t>
  </si>
  <si>
    <t>Customer category #3</t>
  </si>
  <si>
    <t>Category group #3</t>
  </si>
  <si>
    <t>Industrial customers</t>
  </si>
  <si>
    <t>Customer category #4</t>
  </si>
  <si>
    <t>Category group #4</t>
  </si>
  <si>
    <t>Internal &amp; SL</t>
  </si>
  <si>
    <t>Customer category #5</t>
  </si>
  <si>
    <t>Category group #5</t>
  </si>
  <si>
    <t>Customer category #6</t>
  </si>
  <si>
    <t>Customer category #7</t>
  </si>
  <si>
    <t>Customer category #8</t>
  </si>
  <si>
    <t>Customer category #9</t>
  </si>
  <si>
    <t>Customer category #10</t>
  </si>
  <si>
    <t>Customer category #11</t>
  </si>
  <si>
    <t>Customer category #12</t>
  </si>
  <si>
    <t>Customer category #13</t>
  </si>
  <si>
    <t>Customer category #14</t>
  </si>
  <si>
    <t>Customer category #15</t>
  </si>
  <si>
    <t>Customer category #16</t>
  </si>
  <si>
    <t>Customer category #17</t>
  </si>
  <si>
    <t>Customer category #18</t>
  </si>
  <si>
    <t>Customer category #19</t>
  </si>
  <si>
    <t>Customer category #20</t>
  </si>
  <si>
    <t>Customer category #21</t>
  </si>
  <si>
    <t>Customer category #22</t>
  </si>
  <si>
    <t>Customer category #23</t>
  </si>
  <si>
    <t>Customer category #24</t>
  </si>
  <si>
    <t>Customer category #25</t>
  </si>
  <si>
    <t>Index of functions</t>
  </si>
  <si>
    <t>Business areas:</t>
  </si>
  <si>
    <t>Split by class:</t>
  </si>
  <si>
    <t>Energy</t>
  </si>
  <si>
    <t>Demand</t>
  </si>
  <si>
    <t>Customer</t>
  </si>
  <si>
    <t>Function included in surplus baseline?</t>
  </si>
  <si>
    <t>Function related to purchasing costs?</t>
  </si>
  <si>
    <t>Function #1</t>
  </si>
  <si>
    <t>Eskom Energy Purchase - excl. losses</t>
  </si>
  <si>
    <t>Function #2</t>
  </si>
  <si>
    <t>Eskom Energy Purchase - cost of losses</t>
  </si>
  <si>
    <t>Function #3</t>
  </si>
  <si>
    <t>Other Energy Purchase</t>
  </si>
  <si>
    <t>Function #4</t>
  </si>
  <si>
    <t>CAPEX and return</t>
  </si>
  <si>
    <t>Function #5</t>
  </si>
  <si>
    <t>Depreciation</t>
  </si>
  <si>
    <t>Function #6</t>
  </si>
  <si>
    <t>Network repairs &amp; maintenance</t>
  </si>
  <si>
    <t>Function #7</t>
  </si>
  <si>
    <t>Function #8</t>
  </si>
  <si>
    <t>Function #9</t>
  </si>
  <si>
    <t>Function #10</t>
  </si>
  <si>
    <t>Function #11</t>
  </si>
  <si>
    <t>Function #12</t>
  </si>
  <si>
    <t>Function #13</t>
  </si>
  <si>
    <t>Function #14</t>
  </si>
  <si>
    <t>Function #15</t>
  </si>
  <si>
    <t>Function #16</t>
  </si>
  <si>
    <t>Function #17</t>
  </si>
  <si>
    <t>Function #18</t>
  </si>
  <si>
    <t>Function #19</t>
  </si>
  <si>
    <t>Function #20</t>
  </si>
  <si>
    <t>Function designating asset depreciation:</t>
  </si>
  <si>
    <t>Function designating network asset O&amp;M:</t>
  </si>
  <si>
    <t>Function designating CAPEX:</t>
  </si>
  <si>
    <t>Function to allocate "purchase surplus" when applicable</t>
  </si>
  <si>
    <t>Index of Eskom intake points</t>
  </si>
  <si>
    <t>Name</t>
  </si>
  <si>
    <t>POD #1</t>
  </si>
  <si>
    <t>POD #2</t>
  </si>
  <si>
    <t>POD #3</t>
  </si>
  <si>
    <t>POD #4</t>
  </si>
  <si>
    <t>POD #5</t>
  </si>
  <si>
    <t>POD #6</t>
  </si>
  <si>
    <t>POD #7</t>
  </si>
  <si>
    <t>POD #8</t>
  </si>
  <si>
    <t>POD #9</t>
  </si>
  <si>
    <t>POD #10</t>
  </si>
  <si>
    <t>POD #11</t>
  </si>
  <si>
    <t>POD #12</t>
  </si>
  <si>
    <t>POD #13</t>
  </si>
  <si>
    <t>POD #14</t>
  </si>
  <si>
    <t>POD #15</t>
  </si>
  <si>
    <t>Index of TOU periods</t>
  </si>
  <si>
    <t>Number of hours per day</t>
  </si>
  <si>
    <t>Share of a day</t>
  </si>
  <si>
    <t>Offpeak</t>
  </si>
  <si>
    <t>Standard</t>
  </si>
  <si>
    <t>Peak</t>
  </si>
  <si>
    <t>Index of seasons</t>
  </si>
  <si>
    <t>Months</t>
  </si>
  <si>
    <t>July</t>
  </si>
  <si>
    <t>August</t>
  </si>
  <si>
    <t>September</t>
  </si>
  <si>
    <t>October</t>
  </si>
  <si>
    <t>November</t>
  </si>
  <si>
    <t>December</t>
  </si>
  <si>
    <t>January</t>
  </si>
  <si>
    <t>February</t>
  </si>
  <si>
    <t>March</t>
  </si>
  <si>
    <t>April</t>
  </si>
  <si>
    <t>May</t>
  </si>
  <si>
    <t>June</t>
  </si>
  <si>
    <t>Days in month</t>
  </si>
  <si>
    <t>Season</t>
  </si>
  <si>
    <t>High season</t>
  </si>
  <si>
    <t>Low season</t>
  </si>
  <si>
    <t>Number of days</t>
  </si>
  <si>
    <t>Share of year</t>
  </si>
  <si>
    <t>Index of Eskom tariffs and charges</t>
  </si>
  <si>
    <t>Charge Category #1</t>
  </si>
  <si>
    <t>Charge Category #2</t>
  </si>
  <si>
    <t>Charge Category #3</t>
  </si>
  <si>
    <t>Fixed</t>
  </si>
  <si>
    <t>Category</t>
  </si>
  <si>
    <t>Unit Type #1</t>
  </si>
  <si>
    <t>c/kWh</t>
  </si>
  <si>
    <t>Unit Type #2</t>
  </si>
  <si>
    <t>R/KVA/month (MD)</t>
  </si>
  <si>
    <t>Unit Type #3</t>
  </si>
  <si>
    <t>R/KVA/month (NMD)</t>
  </si>
  <si>
    <t>Unit Type #4</t>
  </si>
  <si>
    <t>c/KVArh</t>
  </si>
  <si>
    <t>Unit Type #5</t>
  </si>
  <si>
    <t>R/POD/day</t>
  </si>
  <si>
    <t>Unit Type #6</t>
  </si>
  <si>
    <t>R/POD/month</t>
  </si>
  <si>
    <t>Unit Type #7</t>
  </si>
  <si>
    <t>Unit Type #8</t>
  </si>
  <si>
    <t>Charge</t>
  </si>
  <si>
    <t>TOU?</t>
  </si>
  <si>
    <t>Charge Type #1</t>
  </si>
  <si>
    <t>Charge Type #2</t>
  </si>
  <si>
    <t>Charge Type #3</t>
  </si>
  <si>
    <t>Charge Type #4</t>
  </si>
  <si>
    <t>Charge Type #5</t>
  </si>
  <si>
    <t>Charge Type #6</t>
  </si>
  <si>
    <t>Charge Type #7</t>
  </si>
  <si>
    <t>Charge Type #8</t>
  </si>
  <si>
    <t>Charge Type #9</t>
  </si>
  <si>
    <t>Charge Type #10</t>
  </si>
  <si>
    <t>Index of non-eskom power purchases categories</t>
  </si>
  <si>
    <t>Power purchase category #1</t>
  </si>
  <si>
    <t>Power purchase category #2</t>
  </si>
  <si>
    <t>Power purchase category #3</t>
  </si>
  <si>
    <t>Power purchase category #4</t>
  </si>
  <si>
    <t>Power purchase category #5</t>
  </si>
  <si>
    <t>Index of utility tariffs and charges</t>
  </si>
  <si>
    <t>Customer Charge Type #1</t>
  </si>
  <si>
    <t>Customer Charge Type #2</t>
  </si>
  <si>
    <t>Customer Charge Type #3</t>
  </si>
  <si>
    <t>Customer Charge Type #4</t>
  </si>
  <si>
    <t>Customer Charge Type #5</t>
  </si>
  <si>
    <t>This sheet indicates the time frame under consideration.</t>
  </si>
  <si>
    <t>Timeframe for Cost to Serve Study</t>
  </si>
  <si>
    <t>The Applicable Year indicates the financial year ending.</t>
  </si>
  <si>
    <t>Reference Year</t>
  </si>
  <si>
    <t>Applicable Year</t>
  </si>
  <si>
    <t>Year 0</t>
  </si>
  <si>
    <t>When data sets are last complete.</t>
  </si>
  <si>
    <t>When the CTS study is carried out.</t>
  </si>
  <si>
    <t>When new rates are implemented.</t>
  </si>
  <si>
    <t>This sheet is contains the Non-Eskom power purchase inputs</t>
  </si>
  <si>
    <t>Non-Eskom Purchase Inputs</t>
  </si>
  <si>
    <t>Non-Eskom Sources of Electricity Purchases</t>
  </si>
  <si>
    <t>Volume in Year 0 (kWh)</t>
  </si>
  <si>
    <t>Contribution to meeting coincident peak in Year 0 (kVA)</t>
  </si>
  <si>
    <t>Coincident plant factor</t>
  </si>
  <si>
    <t>This sheet is contains a summary of assets for year 0</t>
  </si>
  <si>
    <t>Summary of network asset register analysis - closing balance end of Year 0</t>
  </si>
  <si>
    <t>Asset Value (Rand)</t>
  </si>
  <si>
    <t>Total length of lines (km)</t>
  </si>
  <si>
    <t>Annual depreciation - manual input</t>
  </si>
  <si>
    <t>Depreciation rate - manual input</t>
  </si>
  <si>
    <t>Annual depreciation - calculated</t>
  </si>
  <si>
    <t>Annual depreciation rate  - calculated</t>
  </si>
  <si>
    <t>Accumulated depreciation to date</t>
  </si>
  <si>
    <t>Net depreciated value</t>
  </si>
  <si>
    <t>Annual O&amp;M as % of replacement value</t>
  </si>
  <si>
    <t>Summary of other assets register analysis - closing balance end of Year 0</t>
  </si>
  <si>
    <t>Asset Group Name</t>
  </si>
  <si>
    <t>Annual depreciation</t>
  </si>
  <si>
    <t>This sheet contains financial inputs for Year 0 (including OPEX, non-electricity supply revenues and non-Eskom purchase inputs)</t>
  </si>
  <si>
    <t>OPEX inputs (non purchase)</t>
  </si>
  <si>
    <t/>
  </si>
  <si>
    <t>Shared municipal OPEX</t>
  </si>
  <si>
    <r>
      <t>Non-electricity supply revenues</t>
    </r>
    <r>
      <rPr>
        <i/>
        <sz val="13"/>
        <color rgb="FF086788"/>
        <rFont val="Calibri"/>
        <family val="2"/>
        <scheme val="minor"/>
      </rPr>
      <t xml:space="preserve"> (will be netted out of OPEX)</t>
    </r>
  </si>
  <si>
    <t>Sources of Electricity Purchases</t>
  </si>
  <si>
    <t>Purchase costs in Year 0</t>
  </si>
  <si>
    <t>This sheet is information entered from Eskom bills</t>
  </si>
  <si>
    <t>Eskom Purchase Volume Inputs (Year 0)</t>
  </si>
  <si>
    <t>Energy (kWh) purchase inputs</t>
  </si>
  <si>
    <t>Total monthly purchases (kWh)</t>
  </si>
  <si>
    <t xml:space="preserve">TOTAL annual - manual </t>
  </si>
  <si>
    <t>Manual seasonal ratios</t>
  </si>
  <si>
    <t>Manual TOU ratios</t>
  </si>
  <si>
    <t>POD Name</t>
  </si>
  <si>
    <t>TOU period</t>
  </si>
  <si>
    <t>High Season</t>
  </si>
  <si>
    <t>Low Season</t>
  </si>
  <si>
    <t>TOTAL</t>
  </si>
  <si>
    <t>OffPeak</t>
  </si>
  <si>
    <t>Demand (kVA) purchase inputs</t>
  </si>
  <si>
    <t>Total monthly purchases (kVA)</t>
  </si>
  <si>
    <t>Max values</t>
  </si>
  <si>
    <t>Cumulative values</t>
  </si>
  <si>
    <t>MD/NMD</t>
  </si>
  <si>
    <t>Annual Max</t>
  </si>
  <si>
    <t>Annual Cumulative</t>
  </si>
  <si>
    <t>MD</t>
  </si>
  <si>
    <t>NMD</t>
  </si>
  <si>
    <t xml:space="preserve">Reactive Energy Inputs </t>
  </si>
  <si>
    <t>PODs</t>
  </si>
  <si>
    <t>Power factor (cos phi)</t>
  </si>
  <si>
    <t>This sheet contains commercial inputs for Year 0 (including monthly sales and the number of customers per customer category)</t>
  </si>
  <si>
    <t>Energy (kWh) sales inputs</t>
  </si>
  <si>
    <t>Total monthly sales (kWh)</t>
  </si>
  <si>
    <t>Data Quality Diagnostic</t>
  </si>
  <si>
    <t>Customer category</t>
  </si>
  <si>
    <t>TOTAL annual - manual</t>
  </si>
  <si>
    <t>TOTAL - calculated</t>
  </si>
  <si>
    <t xml:space="preserve">Do all customer categories have inputs? </t>
  </si>
  <si>
    <t>Are total losses between 4% and 40%?</t>
  </si>
  <si>
    <t>Customer base (number of PODs) inputs by customer category - Year 0</t>
  </si>
  <si>
    <t>Number of customers (Year 0)</t>
  </si>
  <si>
    <t>Weighted customer number for allocation of customer-related costs</t>
  </si>
  <si>
    <t>This sheet contains financial inputs forecasts (including OPEX, non-electricity supply revenues and non-Eskom purchase inputs)</t>
  </si>
  <si>
    <t>Inputs</t>
  </si>
  <si>
    <t>Summary</t>
  </si>
  <si>
    <t>Summary - Wires</t>
  </si>
  <si>
    <t>Summary - Retail</t>
  </si>
  <si>
    <t>Year:</t>
  </si>
  <si>
    <t>Methodology selection:</t>
  </si>
  <si>
    <t>Year 0 estimate (Rand)</t>
  </si>
  <si>
    <t>Shared OPEX</t>
  </si>
  <si>
    <t>New core network capital investments - capital budget</t>
  </si>
  <si>
    <t>New core network capital investments - total length</t>
  </si>
  <si>
    <t>Length of investments in year 1</t>
  </si>
  <si>
    <t>Length of investments in year 2</t>
  </si>
  <si>
    <t>Length of investments in year 3</t>
  </si>
  <si>
    <t>Length of investments in year 4</t>
  </si>
  <si>
    <t>Other capital investments</t>
  </si>
  <si>
    <t>Asset Group Names can only be edited in the "Asset Register Inputs" sheet</t>
  </si>
  <si>
    <t>Future variations in Eskom tarif</t>
  </si>
  <si>
    <t>Annual increase in Year 2</t>
  </si>
  <si>
    <t>Annual increase in Year 3</t>
  </si>
  <si>
    <t>Annual increase in Year 4</t>
  </si>
  <si>
    <t>Cumulative increase Y1-Y1</t>
  </si>
  <si>
    <t>Cumulative increase Y1-Y2</t>
  </si>
  <si>
    <t>Cumulative increase Y1-Y3</t>
  </si>
  <si>
    <t>Cumulative increase Y1-Y4</t>
  </si>
  <si>
    <t>Average year on year increase in Eskom tariff</t>
  </si>
  <si>
    <t>This sheet contains commercial inputs forecasts (including monthly sales and the number of customers per customer category)</t>
  </si>
  <si>
    <t>Commercial inputs by customer category - Sales growth forecasts</t>
  </si>
  <si>
    <t>Year 0 estimate (kWh)</t>
  </si>
  <si>
    <t>Is the monthly consumption for each customer category coherent?</t>
  </si>
  <si>
    <t>Commercial inputs by customer category - customer base forecasts</t>
  </si>
  <si>
    <t>Year 0 estimate (#)</t>
  </si>
  <si>
    <t>Non-technical losses - future outlook</t>
  </si>
  <si>
    <t>NTL reduction</t>
  </si>
  <si>
    <t>Year on year  NTL reduction %</t>
  </si>
  <si>
    <t>Year 0 to Year 2 reduction</t>
  </si>
  <si>
    <t xml:space="preserve">This sheet contains technical inputs (including load profile, Non-technical loss and loss inputs by asset group) </t>
  </si>
  <si>
    <t>Load profile inputs by customer category</t>
  </si>
  <si>
    <t>Possible load profile units:</t>
  </si>
  <si>
    <t>Average load factor (%)</t>
  </si>
  <si>
    <t>Average kVA/customer</t>
  </si>
  <si>
    <t>Ratio subscribed power over MD</t>
  </si>
  <si>
    <t>Non-technical loss weighting factor inputs by customer category and by voltage level</t>
  </si>
  <si>
    <r>
      <t xml:space="preserve">Weightings are considered separately at each voltage level separately - the higher the weighting, the higher the share of NTL/kWh incurred at this voltage level is allocated to this particular customer category. </t>
    </r>
    <r>
      <rPr>
        <b/>
        <i/>
        <sz val="11"/>
        <color theme="1"/>
        <rFont val="Calibri"/>
        <family val="2"/>
        <scheme val="minor"/>
      </rPr>
      <t>All black cells should be empty or zero.</t>
    </r>
  </si>
  <si>
    <t>Max</t>
  </si>
  <si>
    <t xml:space="preserve"> Min voltage level in RND asset group (kV)</t>
  </si>
  <si>
    <t>Type of network of intake point</t>
  </si>
  <si>
    <t>Loss inputs by asset group</t>
  </si>
  <si>
    <t>Asset group</t>
  </si>
  <si>
    <t>Technical loss factor</t>
  </si>
  <si>
    <t>NTL weighting factor</t>
  </si>
  <si>
    <t>Is the technical loss factor "reasonable"?</t>
  </si>
  <si>
    <t>Other calculation inputs</t>
  </si>
  <si>
    <t>Loss load factor calculation</t>
  </si>
  <si>
    <t>Average k-factor</t>
  </si>
  <si>
    <t>Demand scaling adjustments</t>
  </si>
  <si>
    <t>Peak demand is known?</t>
  </si>
  <si>
    <t>Estimated peak demand (Year 0) - MVA</t>
  </si>
  <si>
    <t>Calculated peak demand (Year 0) - MVA</t>
  </si>
  <si>
    <t>Activated peak demand (Year 0) - MVA</t>
  </si>
  <si>
    <t>This sheet contains information on End-User Tariffs</t>
  </si>
  <si>
    <r>
      <t xml:space="preserve">Tariffs currently charged by utility to retail customers - </t>
    </r>
    <r>
      <rPr>
        <b/>
        <u/>
        <sz val="13"/>
        <color rgb="FF086788"/>
        <rFont val="Calibri"/>
        <family val="2"/>
        <scheme val="minor"/>
      </rPr>
      <t>High</t>
    </r>
    <r>
      <rPr>
        <b/>
        <sz val="13"/>
        <color rgb="FF086788"/>
        <rFont val="Calibri"/>
        <family val="2"/>
        <scheme val="minor"/>
      </rPr>
      <t xml:space="preserve"> season</t>
    </r>
  </si>
  <si>
    <t>Totals by type of charge and season</t>
  </si>
  <si>
    <t>Data quality</t>
  </si>
  <si>
    <t>Unit:</t>
  </si>
  <si>
    <t>All</t>
  </si>
  <si>
    <r>
      <t xml:space="preserve">Tariffs currently charged by utility to retail customers - </t>
    </r>
    <r>
      <rPr>
        <b/>
        <u/>
        <sz val="13"/>
        <color rgb="FF086788"/>
        <rFont val="Calibri"/>
        <family val="2"/>
        <scheme val="minor"/>
      </rPr>
      <t>Low</t>
    </r>
    <r>
      <rPr>
        <b/>
        <sz val="13"/>
        <color rgb="FF086788"/>
        <rFont val="Calibri"/>
        <family val="2"/>
        <scheme val="minor"/>
      </rPr>
      <t xml:space="preserve"> season</t>
    </r>
  </si>
  <si>
    <t>This sheet contains information on Eskom Tariff</t>
  </si>
  <si>
    <r>
      <t xml:space="preserve">Eskom Purchase Tariff Inputs by POD - </t>
    </r>
    <r>
      <rPr>
        <b/>
        <u/>
        <sz val="16"/>
        <color rgb="FF086788"/>
        <rFont val="Calibri"/>
        <family val="2"/>
        <scheme val="minor"/>
      </rPr>
      <t>High Season</t>
    </r>
  </si>
  <si>
    <t>POD</t>
  </si>
  <si>
    <r>
      <t xml:space="preserve">Eskom Purchase Tariff Inputs by POD - </t>
    </r>
    <r>
      <rPr>
        <b/>
        <u/>
        <sz val="16"/>
        <color rgb="FF086788"/>
        <rFont val="Calibri"/>
        <family val="2"/>
        <scheme val="minor"/>
      </rPr>
      <t>Low Season</t>
    </r>
  </si>
  <si>
    <t>This sheet contains information on Free Basic Electricity and subsidies</t>
  </si>
  <si>
    <t>Direct subsidies</t>
  </si>
  <si>
    <t>Types of subsidies</t>
  </si>
  <si>
    <t>Value in Year 1</t>
  </si>
  <si>
    <t>Value in Year 2</t>
  </si>
  <si>
    <t>Value in Year 3</t>
  </si>
  <si>
    <t>Value in Year 4</t>
  </si>
  <si>
    <t>Allocation of direct subsidy benefits by customer category</t>
  </si>
  <si>
    <t>Weighting factor</t>
  </si>
  <si>
    <t>Monthly consumption per POD fully discounted (kWh/month/POD)</t>
  </si>
  <si>
    <t>This sheet contains information on NERSA's acceptable range for the financial, expenses and tariffs</t>
  </si>
  <si>
    <t>Financial Performance indicators as per NERSA</t>
  </si>
  <si>
    <t>Performance Indicators</t>
  </si>
  <si>
    <t>Benchmark</t>
  </si>
  <si>
    <t>Acceptable Range</t>
  </si>
  <si>
    <t>Minimum</t>
  </si>
  <si>
    <t>Maximum</t>
  </si>
  <si>
    <t>Bulk Purchase Cost/Total expenditure (%)</t>
  </si>
  <si>
    <t>Energy Losses (%)</t>
  </si>
  <si>
    <t>Repairs &amp; Maintenance (% of revenue)</t>
  </si>
  <si>
    <t>Net surplus percentage (%)</t>
  </si>
  <si>
    <t>Allowable expense increases as per NERSA</t>
  </si>
  <si>
    <t>Expenses</t>
  </si>
  <si>
    <t>%Increase Guideline</t>
  </si>
  <si>
    <t>Bulk Purchases</t>
  </si>
  <si>
    <t>Repairs and Maintenance</t>
  </si>
  <si>
    <t>Other OPEX</t>
  </si>
  <si>
    <t>Tariff benchmark by customer category  as per NERSA</t>
  </si>
  <si>
    <t>Customer Categoory</t>
  </si>
  <si>
    <t>Acceptable Range (R/kWh)</t>
  </si>
  <si>
    <t>Average domestic IBT (0-50 kWh)</t>
  </si>
  <si>
    <t>Average domestic IBT (51-350 kWh)</t>
  </si>
  <si>
    <t>Average domestic IBT (351-600 kWh)</t>
  </si>
  <si>
    <t>Average domestic IBT (&gt;600 kWh)</t>
  </si>
  <si>
    <t>Alternative domestic low IBT (0-350 kWh)</t>
  </si>
  <si>
    <t>Alternative domestic low IBT (&gt;350kWh)</t>
  </si>
  <si>
    <t>Alternative domestic high IBT (0-350 kWh)</t>
  </si>
  <si>
    <t>Alternative domestic high IBT (&gt;350 kWh)</t>
  </si>
  <si>
    <t>Average domestic non-IBT (0-400 kWh)</t>
  </si>
  <si>
    <t>Average domestic non-IBT (&gt;400 kWh)</t>
  </si>
  <si>
    <t>Average commercial prepaid: Single phase (2000 kWh)</t>
  </si>
  <si>
    <t>Average commercial conventional low: Single phase (2000 kWh)</t>
  </si>
  <si>
    <t>Average commercial conventional medium: Single phase (3000 kWh)</t>
  </si>
  <si>
    <t>Average commercial conventional high: Single phase (7000 kWh)</t>
  </si>
  <si>
    <t>Average commercial prepaid: Three phase (5500 kWh)</t>
  </si>
  <si>
    <t>Average commercial conventional low: Three phase (5500 kWh)</t>
  </si>
  <si>
    <t>Average commercial conventional medium: Three phase (11500 kWh)</t>
  </si>
  <si>
    <t>Average commercial conventional high: Three phase (22 000 kWh)</t>
  </si>
  <si>
    <t>Agriculture Low (2000 kWh)</t>
  </si>
  <si>
    <t>Agriculture Medium (3000 kWh)</t>
  </si>
  <si>
    <t>Agriculture High (7000 kWh)</t>
  </si>
  <si>
    <t>Average industrial low (43 800 kWh)</t>
  </si>
  <si>
    <t>Average industrial medium (98 550 kWh)</t>
  </si>
  <si>
    <t>Average industrial high (730 000 kWh)</t>
  </si>
  <si>
    <t>Average industrial time of use (ToU): Megaflex (1 323 MWh)</t>
  </si>
  <si>
    <t>Average industrial ToU: Nightsave (1 323 MWh)</t>
  </si>
  <si>
    <t>This sheet contains information on the current tariff charged by the utility</t>
  </si>
  <si>
    <t>Active Energy Rate</t>
  </si>
  <si>
    <t>Maximum Demand Charge</t>
  </si>
  <si>
    <t>Standing charge</t>
  </si>
  <si>
    <t>cR/kWh</t>
  </si>
  <si>
    <t>Comm. &amp; Fin. Forecasts (year2)</t>
  </si>
  <si>
    <t>This sheet provides commercial calculations</t>
  </si>
  <si>
    <t>Sales (kWh) inputs by customer category and season - Year 0</t>
  </si>
  <si>
    <t>Annual kWh sales (Year 0)</t>
  </si>
  <si>
    <t>Sales (kWh) inputs by customer category, TOU, and season - Year 0</t>
  </si>
  <si>
    <t>TOU data available?</t>
  </si>
  <si>
    <t>Total (kWh)</t>
  </si>
  <si>
    <t>Total for customers with TOU data (kWh)</t>
  </si>
  <si>
    <t>Total for customers with TOU data (%)</t>
  </si>
  <si>
    <t>Annual sales growth (%)</t>
  </si>
  <si>
    <t>Annual kWh sales (Year 1)</t>
  </si>
  <si>
    <t>Annual kWh sales (Year 2)</t>
  </si>
  <si>
    <t>Annual kWh sales (Year 3)</t>
  </si>
  <si>
    <t>Annual kWh sales (Year 4)</t>
  </si>
  <si>
    <t>Macro category</t>
  </si>
  <si>
    <t>Commercial inputs by customer category - Sales growth forecasts - net of fully discounted sales</t>
  </si>
  <si>
    <t>Discounted sales over total sales</t>
  </si>
  <si>
    <t>Commercial inputs by customer category - Specific consumption in kWh/POD/month</t>
  </si>
  <si>
    <t>Specific consumption (Year 1)</t>
  </si>
  <si>
    <t>Specific consumption (Year 2)</t>
  </si>
  <si>
    <t>Specific consumption (Year 3)</t>
  </si>
  <si>
    <t>Specific consumption (Year 4)</t>
  </si>
  <si>
    <t>Commercial inputs by customer category - Customer base expansion forecasts</t>
  </si>
  <si>
    <t>Annual customer base (Year 1)</t>
  </si>
  <si>
    <t>Annual customer base (Year 2)</t>
  </si>
  <si>
    <t>Annual customer base (Year 3)</t>
  </si>
  <si>
    <t>Annual customer base (Year 4)</t>
  </si>
  <si>
    <t>Customer filtering by connection voltage level</t>
  </si>
  <si>
    <t>Voltage level (kV):</t>
  </si>
  <si>
    <t>Minimum boundary</t>
  </si>
  <si>
    <t>Customer numbers by asset group</t>
  </si>
  <si>
    <t>This sheet provides a summary of Eskom and Non-Eskom power purchases</t>
  </si>
  <si>
    <t>Eskom Purchases</t>
  </si>
  <si>
    <t>Total % purchases</t>
  </si>
  <si>
    <t>Total MD Power Inputs for Year 0 - Seasonal cumulative MDs to Annual cumulative MD</t>
  </si>
  <si>
    <t>Cumulative MD (kVA)</t>
  </si>
  <si>
    <t>Total MD Power Inputs for Year 0 - Seasonal % ratios to Annual MD</t>
  </si>
  <si>
    <t>Annual MD (kVA)</t>
  </si>
  <si>
    <t>Annual Load Factor (%)</t>
  </si>
  <si>
    <t>Total NMD Power Inputs for Year 0 - Seasonal cumulative MDs to Annual cumulative MD</t>
  </si>
  <si>
    <t>Cumulative NMD (kVA)</t>
  </si>
  <si>
    <t>Ratio to Cumulative MD (%)</t>
  </si>
  <si>
    <t>Total NMD Power Inputs for Year 0 - Seasonal % ratios to Annual NMD</t>
  </si>
  <si>
    <t>Annual NMD (kVA)</t>
  </si>
  <si>
    <t>Ratio to Annual MD (%)</t>
  </si>
  <si>
    <t>Non-Eskom Purchases</t>
  </si>
  <si>
    <t>Volume in Year 1 (kWh)</t>
  </si>
  <si>
    <t>Volume in Year 2 (kWh)</t>
  </si>
  <si>
    <t>Volume in Year 3 (kWh)</t>
  </si>
  <si>
    <t>Volume in Year 4 (kWh)</t>
  </si>
  <si>
    <t>Peak demand contribution in Year 0 (kVA)</t>
  </si>
  <si>
    <t>Peak demand contribution in Year 1 (kVA)</t>
  </si>
  <si>
    <t>Peak demand contribution in Year 2 (kVA)</t>
  </si>
  <si>
    <t>Peak demand contribution in Year 3 (kVA)</t>
  </si>
  <si>
    <t>Peak demand contribution in Year 4 (kVA)</t>
  </si>
  <si>
    <t>This sheet provides calculations on assets</t>
  </si>
  <si>
    <t>Core network RAB calculations</t>
  </si>
  <si>
    <t>Gross asset value (EOY)</t>
  </si>
  <si>
    <t>Rand</t>
  </si>
  <si>
    <t>Totals</t>
  </si>
  <si>
    <t>Gross asset value (BOY)</t>
  </si>
  <si>
    <t>New capital investments</t>
  </si>
  <si>
    <t>RAB adjustments</t>
  </si>
  <si>
    <t>RAB value (BOY)</t>
  </si>
  <si>
    <t>RAB value (EOY)</t>
  </si>
  <si>
    <t xml:space="preserve">Mid-year RAB value </t>
  </si>
  <si>
    <t>Other asset RAB calculations</t>
  </si>
  <si>
    <r>
      <rPr>
        <b/>
        <i/>
        <u/>
        <sz val="11"/>
        <color theme="0"/>
        <rFont val="Calibri"/>
        <family val="2"/>
        <scheme val="minor"/>
      </rPr>
      <t>Consolidated</t>
    </r>
    <r>
      <rPr>
        <b/>
        <i/>
        <sz val="11"/>
        <color theme="0"/>
        <rFont val="Calibri"/>
        <family val="2"/>
        <scheme val="minor"/>
      </rPr>
      <t xml:space="preserve"> </t>
    </r>
    <r>
      <rPr>
        <i/>
        <sz val="11"/>
        <color theme="0"/>
        <rFont val="Calibri"/>
        <family val="2"/>
        <scheme val="minor"/>
      </rPr>
      <t>Wires RAB calculations</t>
    </r>
  </si>
  <si>
    <t>Weighted average asset life</t>
  </si>
  <si>
    <t>years</t>
  </si>
  <si>
    <r>
      <rPr>
        <b/>
        <i/>
        <u/>
        <sz val="11"/>
        <color theme="0"/>
        <rFont val="Calibri"/>
        <family val="2"/>
        <scheme val="minor"/>
      </rPr>
      <t>Consolidated</t>
    </r>
    <r>
      <rPr>
        <b/>
        <i/>
        <sz val="11"/>
        <color theme="0"/>
        <rFont val="Calibri"/>
        <family val="2"/>
        <scheme val="minor"/>
      </rPr>
      <t xml:space="preserve"> </t>
    </r>
    <r>
      <rPr>
        <i/>
        <sz val="11"/>
        <color theme="0"/>
        <rFont val="Calibri"/>
        <family val="2"/>
        <scheme val="minor"/>
      </rPr>
      <t>Retail RAB calculations</t>
    </r>
  </si>
  <si>
    <t>Asset register KPIs</t>
  </si>
  <si>
    <t>Total length of network assets</t>
  </si>
  <si>
    <t>km</t>
  </si>
  <si>
    <t>Per unit value of network assets</t>
  </si>
  <si>
    <t>Rand/km</t>
  </si>
  <si>
    <t xml:space="preserve">This sheet provides a high level Cost To Serve forecast </t>
  </si>
  <si>
    <t>Energy balance</t>
  </si>
  <si>
    <t>Sales</t>
  </si>
  <si>
    <t>kWh</t>
  </si>
  <si>
    <t>Non-Eskom Power Purchases</t>
  </si>
  <si>
    <t>Eskom Power Purchases</t>
  </si>
  <si>
    <t>Total Energy Requirements</t>
  </si>
  <si>
    <t>Technical losses</t>
  </si>
  <si>
    <t>Non-technical losses</t>
  </si>
  <si>
    <t>Total losses</t>
  </si>
  <si>
    <t>% of total</t>
  </si>
  <si>
    <t>Allowed losses</t>
  </si>
  <si>
    <r>
      <t xml:space="preserve">CTS calculations - </t>
    </r>
    <r>
      <rPr>
        <b/>
        <i/>
        <sz val="11"/>
        <color theme="0"/>
        <rFont val="Calibri"/>
        <family val="2"/>
        <scheme val="minor"/>
      </rPr>
      <t>Wires</t>
    </r>
    <r>
      <rPr>
        <i/>
        <sz val="11"/>
        <color theme="0"/>
        <rFont val="Calibri"/>
        <family val="2"/>
        <scheme val="minor"/>
      </rPr>
      <t xml:space="preserve"> business area</t>
    </r>
  </si>
  <si>
    <t>Energy purchases from Eskom - excl. Losses</t>
  </si>
  <si>
    <t>Energy purchases from Eskom - Losses</t>
  </si>
  <si>
    <t>Other energy purchases</t>
  </si>
  <si>
    <t>Capital expenditure</t>
  </si>
  <si>
    <t>Operational expenditure (incl. Depreciation)</t>
  </si>
  <si>
    <t>Surplus</t>
  </si>
  <si>
    <t>Total net of purchases</t>
  </si>
  <si>
    <r>
      <t xml:space="preserve">CTS calculations - </t>
    </r>
    <r>
      <rPr>
        <b/>
        <i/>
        <sz val="11"/>
        <color theme="0"/>
        <rFont val="Calibri"/>
        <family val="2"/>
        <scheme val="minor"/>
      </rPr>
      <t>Retail</t>
    </r>
    <r>
      <rPr>
        <i/>
        <sz val="11"/>
        <color theme="0"/>
        <rFont val="Calibri"/>
        <family val="2"/>
        <scheme val="minor"/>
      </rPr>
      <t xml:space="preserve"> business area</t>
    </r>
  </si>
  <si>
    <t>CTS calculations - ALL</t>
  </si>
  <si>
    <t>This sheet is the calculation of the type of charge for each POD for validation purposes</t>
  </si>
  <si>
    <t>Eskom Purchases (Year 0) - for validation purposes</t>
  </si>
  <si>
    <t>Power Purchase Rates by POD, TOU, season</t>
  </si>
  <si>
    <t>Type of charge</t>
  </si>
  <si>
    <t>Power Purchase costs by POD, TOU, season, type of charge (Rand)</t>
  </si>
  <si>
    <t>Category of charge</t>
  </si>
  <si>
    <t>Total costs (Rand)</t>
  </si>
  <si>
    <t>Total (Rand)</t>
  </si>
  <si>
    <t>This sheet computes the energy losses and energy requirement by the customer category and by asset group</t>
  </si>
  <si>
    <t>Step 1: Total loss calculations for Year 0</t>
  </si>
  <si>
    <t>Energy purchase  calculated for Year 0</t>
  </si>
  <si>
    <t>Total sales  for Year 0</t>
  </si>
  <si>
    <t>Total energy losses (TL+NTL) for Year 0</t>
  </si>
  <si>
    <t>%</t>
  </si>
  <si>
    <t>Step 2: Technical losses incurred by customer category and by asset group in Year 0</t>
  </si>
  <si>
    <t>2.1. Boolean customer loss matrix</t>
  </si>
  <si>
    <t>Are losses assumed to be incurred by this customer category on this RND asset group?</t>
  </si>
  <si>
    <t>Min</t>
  </si>
  <si>
    <t xml:space="preserve">Type of network </t>
  </si>
  <si>
    <t>2.2. Cumulative technical energy loss factors by customer category and asset group</t>
  </si>
  <si>
    <t>2.3. Technical energy losses by customer category and asset group</t>
  </si>
  <si>
    <t>Sales in Year 0 (kWh)</t>
  </si>
  <si>
    <t>Total technical losses (kWh)</t>
  </si>
  <si>
    <t>Sales + technical losses (kWh)</t>
  </si>
  <si>
    <t>Step 2+: Energy requirements excluding non-technical energy losses for Year 0</t>
  </si>
  <si>
    <t>Technical losses (kWh)</t>
  </si>
  <si>
    <t>Step 3: Total NTL (energy) calculations for Year 0</t>
  </si>
  <si>
    <t>Total losses for Year 0</t>
  </si>
  <si>
    <t>Total technical losses for Year 0</t>
  </si>
  <si>
    <t>Total  non-technical losses for Year 0</t>
  </si>
  <si>
    <t xml:space="preserve">Total loss factor </t>
  </si>
  <si>
    <t>Of which..technical loss factor =</t>
  </si>
  <si>
    <t xml:space="preserve">…NT loss factor = </t>
  </si>
  <si>
    <t>Step 4: NTL (energy) ventilation by asset group for Year 0</t>
  </si>
  <si>
    <t xml:space="preserve">NTL weighting factor </t>
  </si>
  <si>
    <t>Year 0 NTL incurred (kWh)</t>
  </si>
  <si>
    <t>Step 5: NTL (energy) ventilation by customer category and by asset group</t>
  </si>
  <si>
    <t>Non-technical loss split by customer category and by asset group</t>
  </si>
  <si>
    <t>Non-technical energy losses by customer category and by asset group</t>
  </si>
  <si>
    <t>NTL incurred (kWh)</t>
  </si>
  <si>
    <t>NTL energy losses incurred (kWh)</t>
  </si>
  <si>
    <t>Step 6: Total energy losses by customer category and by asset group</t>
  </si>
  <si>
    <t>Total energy losses (kWh)</t>
  </si>
  <si>
    <t>Step 7: Total energy requirements by customer category and by asset group</t>
  </si>
  <si>
    <t>Step 8: Total energy loss factors by customer category and by asset group</t>
  </si>
  <si>
    <t>Total loss factor</t>
  </si>
  <si>
    <t>Energy requirements (kWh)</t>
  </si>
  <si>
    <t>Step 9: LLF calculation and MD calibration</t>
  </si>
  <si>
    <t>Uncalibrated MD (kVA)</t>
  </si>
  <si>
    <t>Uncalibrated MD*CF (KVA)</t>
  </si>
  <si>
    <t>Load Factor (%)</t>
  </si>
  <si>
    <t>Loss Load Factor (%)</t>
  </si>
  <si>
    <t>Total Energy losses (kWh)</t>
  </si>
  <si>
    <t>Total non-coincident KVA losses (KVA)</t>
  </si>
  <si>
    <t>Uncalibrated CPD (kVA)</t>
  </si>
  <si>
    <t>Calibrated MD*CF (KVA)</t>
  </si>
  <si>
    <t>Calibrated CPD (KVA)</t>
  </si>
  <si>
    <t xml:space="preserve">Calibrated MD*CF per customer (KVA) </t>
  </si>
  <si>
    <t>Calibrated MD (KVA)</t>
  </si>
  <si>
    <t>Calibrated NCPD (KVA)</t>
  </si>
  <si>
    <t>Calibrated MD per customer (KVA)</t>
  </si>
  <si>
    <t>Calibrated Average Load Factor (%)</t>
  </si>
  <si>
    <t>Uncalibrated MD*CF for Year 0</t>
  </si>
  <si>
    <t>KVA</t>
  </si>
  <si>
    <t>Estimated coincident KVA losses for Year 0</t>
  </si>
  <si>
    <t>Actual CPD measured in Year 0</t>
  </si>
  <si>
    <t>Scaling MD calibration factor</t>
  </si>
  <si>
    <t xml:space="preserve">Active MD calibration factor </t>
  </si>
  <si>
    <t>Average monthly Eskom MD over system CPD net of non-Eskom contributions</t>
  </si>
  <si>
    <t>Step 10: Total non-coincident KVA losses by customer category and by asset group</t>
  </si>
  <si>
    <t>MD (KVA)</t>
  </si>
  <si>
    <t>Non-coincident KVA losses incurred (KVA)</t>
  </si>
  <si>
    <t>Step 11: Total non-coincident KVA requirements by customer category and by asset group</t>
  </si>
  <si>
    <t>Step 12: Total KVA loss factors by customer category and by asset group</t>
  </si>
  <si>
    <t>Non-coincident peak (KVA)</t>
  </si>
  <si>
    <t>This sheet is the forecast of energy and demand requirement for each customer category</t>
  </si>
  <si>
    <t>Step 1: NTL reduction calculations</t>
  </si>
  <si>
    <t>Energy NTL estimated in Year 0</t>
  </si>
  <si>
    <t>Year on year reduction factor</t>
  </si>
  <si>
    <t>Energy NTL estimated in Year 2</t>
  </si>
  <si>
    <t>Energy NTL reductions in Year 2</t>
  </si>
  <si>
    <t>Step 2: Energy and demand calculations by customer category</t>
  </si>
  <si>
    <t>Sales in Year 2 (kWh)</t>
  </si>
  <si>
    <t>Total energy loss factor in Year 2 (%)</t>
  </si>
  <si>
    <t>Customer base in Year 2 (#)</t>
  </si>
  <si>
    <t>MD in Year 2 (KVA)</t>
  </si>
  <si>
    <t>Load Factor in Year 2 (%)</t>
  </si>
  <si>
    <t>LLF in Year 2</t>
  </si>
  <si>
    <t>Total CPD in Year 2 (KVA)</t>
  </si>
  <si>
    <t>Total NCPD in Year 2 (KVA)</t>
  </si>
  <si>
    <t>Total demand loss factor in Year 2 (%)</t>
  </si>
  <si>
    <t>MD*CF in Year 2 (KVA)</t>
  </si>
  <si>
    <t>System CPD</t>
  </si>
  <si>
    <t>Non-Eskom contributions to meeting CPD</t>
  </si>
  <si>
    <t>Eskom contribution to meeting CPD</t>
  </si>
  <si>
    <t>Eskom average monthly MD</t>
  </si>
  <si>
    <t>Step 3: Total energy requirements by customer category and by asset group</t>
  </si>
  <si>
    <t>Recalculated energy loss factors</t>
  </si>
  <si>
    <t>Total estimated loss factor 
(Year 0)</t>
  </si>
  <si>
    <t>Total loss factor 
(Year 2)</t>
  </si>
  <si>
    <t>Totals energy requirements (kWh) by asset group and customer category</t>
  </si>
  <si>
    <t>Energy Req Year 2 (kWh)</t>
  </si>
  <si>
    <t>Totals energy requirements (% of total) by asset group and customer category</t>
  </si>
  <si>
    <t>Step 4: Total demand requirements by customer category and by asset group</t>
  </si>
  <si>
    <t>Recalculated demand loss factors</t>
  </si>
  <si>
    <t>MD in Year 2 (kVA)</t>
  </si>
  <si>
    <t>Total loss factor (Year 0)</t>
  </si>
  <si>
    <t>Total loss factor (Year 2)</t>
  </si>
  <si>
    <t>Non-coincident peak demand by asset group and customer category</t>
  </si>
  <si>
    <t>NCPD in Year 2 (KVA)</t>
  </si>
  <si>
    <t xml:space="preserve">Coincident peak demand by asset group and customer category </t>
  </si>
  <si>
    <t>MD*CF (KVA)</t>
  </si>
  <si>
    <t>CPD in Year 2 (KVA)</t>
  </si>
  <si>
    <t xml:space="preserve">Step 5: Excess demand calculations </t>
  </si>
  <si>
    <t>Average demand calculations (KVA)</t>
  </si>
  <si>
    <t>Excess demand calculations (KVA)</t>
  </si>
  <si>
    <t>System Excess Demand</t>
  </si>
  <si>
    <t>Excess demand % calculations</t>
  </si>
  <si>
    <t>Allocated Excess demand calculations (KVA)</t>
  </si>
  <si>
    <t>Total demand calculations (KVA)</t>
  </si>
  <si>
    <t>Total Demand (KVA)</t>
  </si>
  <si>
    <t>A&amp;E Allocation %</t>
  </si>
  <si>
    <t>Total A&amp;E %</t>
  </si>
  <si>
    <t>Summary of allocation factors</t>
  </si>
  <si>
    <t>Wires costs</t>
  </si>
  <si>
    <t>Customer allocation factor</t>
  </si>
  <si>
    <t>Energy allocation factors</t>
  </si>
  <si>
    <t>Demand allocation factors</t>
  </si>
  <si>
    <t>extracted from A&amp;E matrix in Step 4 above</t>
  </si>
  <si>
    <t>Retail costs</t>
  </si>
  <si>
    <t>This sheet is commercial (sales and purchases) and financial (CAPEX and OPEX) calculation forecasts for Year 2</t>
  </si>
  <si>
    <t>Current year:</t>
  </si>
  <si>
    <t>Previous year:</t>
  </si>
  <si>
    <t>Overall supply-demand balance</t>
  </si>
  <si>
    <t>Annual Energy balance</t>
  </si>
  <si>
    <t>Electricity sales in Year 2</t>
  </si>
  <si>
    <t>Losses in Year 2</t>
  </si>
  <si>
    <t>Energy requirements in Year 2</t>
  </si>
  <si>
    <t>Eskom Purchases in Year 2</t>
  </si>
  <si>
    <t>Total Supply in Year 2</t>
  </si>
  <si>
    <t>Losses breakdown</t>
  </si>
  <si>
    <t>Total losses in Year 2</t>
  </si>
  <si>
    <t>Technical losses in % of Eskom Purchases</t>
  </si>
  <si>
    <t>Non-Technical losses in % of Eskom Purchases</t>
  </si>
  <si>
    <t>Total losses in % of Eskom Purchases</t>
  </si>
  <si>
    <t>Technical losses in % of total losses</t>
  </si>
  <si>
    <t>Non-Technical losses in % of total losses</t>
  </si>
  <si>
    <t>Regulatory compliance</t>
  </si>
  <si>
    <t>Share of total losses allowed in Year 2</t>
  </si>
  <si>
    <t>Total losses disallowed in Year 2</t>
  </si>
  <si>
    <t>Total losses allowed in % of Eskom Purchases</t>
  </si>
  <si>
    <t>Total losses disallowed in % of Eskom Purchases</t>
  </si>
  <si>
    <t>Sales (%) inputs by customer category, TOU, and season - Year 2</t>
  </si>
  <si>
    <t>TOU metering data available?</t>
  </si>
  <si>
    <t>Manual TOU assumptions activated?</t>
  </si>
  <si>
    <t>Sales (kWh) inputs by customer category, TOU, and season - Year 2</t>
  </si>
  <si>
    <t>Cumulative MD (kVA) inputs by customer category and season - Year 2</t>
  </si>
  <si>
    <t>Cumulative monthly MD (kVA)</t>
  </si>
  <si>
    <t xml:space="preserve"> </t>
  </si>
  <si>
    <t>Volumes (kWh)</t>
  </si>
  <si>
    <t>Total volume in Year 2 (kWh)</t>
  </si>
  <si>
    <t>Costs (Rand)</t>
  </si>
  <si>
    <t>Total Purchase costs in Year 2 (Rand)</t>
  </si>
  <si>
    <t>Total kWh purchases in Year 2</t>
  </si>
  <si>
    <t>TOU default values calculation</t>
  </si>
  <si>
    <t>Total Eskom purchases (kWh)</t>
  </si>
  <si>
    <t>Total Eskom purchases (% of total)</t>
  </si>
  <si>
    <t>Total Non-Eskom purchases (kWh)</t>
  </si>
  <si>
    <t>Total purchases (kWh)</t>
  </si>
  <si>
    <t>Total energy requirements from customer categories with TOU data (kWh)</t>
  </si>
  <si>
    <t>Total energy requirements from TOU categories (%)</t>
  </si>
  <si>
    <t>Total energy requirements from remaining categories (kWh)</t>
  </si>
  <si>
    <t>Total energy requirements from remaining categories (%)</t>
  </si>
  <si>
    <t>Reactive Energy Volumes (kVArh)</t>
  </si>
  <si>
    <t>Total kVArh purchases in Year 2</t>
  </si>
  <si>
    <t>Cumulative MD for Year 2 (kVA)</t>
  </si>
  <si>
    <t>Cumulative monthly NMD (kVA)</t>
  </si>
  <si>
    <t>Cumulative NMD for Year 2 (kVA)</t>
  </si>
  <si>
    <t>Power Purchase costs by POD, TOU, season, type of charge (Rand) - BEFORE accounting for increase in Eskom rates</t>
  </si>
  <si>
    <t>Average (cR/kWh)</t>
  </si>
  <si>
    <t>Power Purchase costs by POD, TOU, season, category of charge (Rand) - AFTER accounting for increase in Eskom rates</t>
  </si>
  <si>
    <t>Category of Eskom charge</t>
  </si>
  <si>
    <t>Class of charge</t>
  </si>
  <si>
    <t>Total (%)</t>
  </si>
  <si>
    <t>Power Purchase costs by POD, TOU, season (Rand)</t>
  </si>
  <si>
    <t>Power Purchase costs by POD, TOU (Rand)</t>
  </si>
  <si>
    <t>CAPEX</t>
  </si>
  <si>
    <t>Consolidated network asset register projections</t>
  </si>
  <si>
    <t>Total gross asset value (EOY)</t>
  </si>
  <si>
    <t>RAB Value (BOY)</t>
  </si>
  <si>
    <t>RAB Value (EOY)</t>
  </si>
  <si>
    <t>RAB Value (Mid-Year)</t>
  </si>
  <si>
    <t xml:space="preserve">Total Depreciation </t>
  </si>
  <si>
    <t>Estimated O&amp;M costs</t>
  </si>
  <si>
    <t xml:space="preserve">Revenue Requirements </t>
  </si>
  <si>
    <t>Consolidated retail asset register</t>
  </si>
  <si>
    <t>OPEX</t>
  </si>
  <si>
    <t>Split by Business Area and Class</t>
  </si>
  <si>
    <t>Split by Business Area</t>
  </si>
  <si>
    <t>Year 2 projection</t>
  </si>
  <si>
    <t>General &amp; Other OPEX</t>
  </si>
  <si>
    <t>OPEX Summary, by function and by class</t>
  </si>
  <si>
    <t>Functions</t>
  </si>
  <si>
    <t>Function designating asset depreciation?</t>
  </si>
  <si>
    <t>Function designating network asset O&amp;M?</t>
  </si>
  <si>
    <t>Total OPEX</t>
  </si>
  <si>
    <t>Revenues</t>
  </si>
  <si>
    <t>Other revenues Summary, by function and by class</t>
  </si>
  <si>
    <t>This sheet is calculation of the revenue forecasts for Year 2 with the current rate and new rate (based on CTS calculation)</t>
  </si>
  <si>
    <t>Revenue forecasts (BAU - no change in rates)</t>
  </si>
  <si>
    <t>Retail Rates by POD, TOU, season</t>
  </si>
  <si>
    <t>Revenues from sales by customer category, TOU, season, type of charge (Rand) - Level III</t>
  </si>
  <si>
    <t>Exclude kWh eligible to FBE?</t>
  </si>
  <si>
    <t>Feature not enabled</t>
  </si>
  <si>
    <t>Total revenues (Rand)</t>
  </si>
  <si>
    <t>Revenues from sales by customer category, TOU, season, type of charge (Rand) - Level II</t>
  </si>
  <si>
    <t>TOU pricing signals (%)</t>
  </si>
  <si>
    <t>Revenues from sales by customer category, TOU, season, type of charge (Rand) - Level I</t>
  </si>
  <si>
    <t>Delta Revenues - Costs</t>
  </si>
  <si>
    <t>Increase needed to reach CR</t>
  </si>
  <si>
    <t>R/kVA/month</t>
  </si>
  <si>
    <t>Total average (cR/kWh)</t>
  </si>
  <si>
    <t>Revenue forecasts (CTS results net of subsidy)</t>
  </si>
  <si>
    <t>Revenues from sales by customer category, TOU, season, type of charge (Rand) - Level II - before subsidies</t>
  </si>
  <si>
    <t>Total cost to serve (Rand)</t>
  </si>
  <si>
    <t>Allocation of subsidies</t>
  </si>
  <si>
    <t>Total subsidies (Rand)</t>
  </si>
  <si>
    <t>% of total subsidies allocated (%)</t>
  </si>
  <si>
    <t>Total subsidies allocated (Rand)</t>
  </si>
  <si>
    <t>Total cost to serve net of subsidies (Rand)</t>
  </si>
  <si>
    <t>Revenues from sales by customer category, TOU, season, type of charge (Rand) - Level II - after subsidies</t>
  </si>
  <si>
    <t>Revenue forecasts (New Rates - Dashboard Selection)</t>
  </si>
  <si>
    <t>Wires share of total revenue - unweighted</t>
  </si>
  <si>
    <t>Retail share of total revenue - unweighted</t>
  </si>
  <si>
    <t>Unadjusted Wires weighting factor</t>
  </si>
  <si>
    <t>Adjusted Wires weighting factor</t>
  </si>
  <si>
    <t>Wires share of total revenue - weighted</t>
  </si>
  <si>
    <t>Retail share of total revenue - weighted</t>
  </si>
  <si>
    <t>Tariff Calculations (New Rates calculated from Dashboard Selection)</t>
  </si>
  <si>
    <t>Business area selection</t>
  </si>
  <si>
    <t>Business area + phasing scaling factor</t>
  </si>
  <si>
    <t>Business area factor only</t>
  </si>
  <si>
    <t>Phasing factor only</t>
  </si>
  <si>
    <t>Overall scaling factor</t>
  </si>
  <si>
    <t>Average rates by type of charge - Level I</t>
  </si>
  <si>
    <t>Tariffs by customer category, TOU, season, type of charge (Rand) - Level II</t>
  </si>
  <si>
    <t>Average rate</t>
  </si>
  <si>
    <t>Revenue forecasts (New Rates - Test Inputs)</t>
  </si>
  <si>
    <t>Agglomerated revenue results per unit sold</t>
  </si>
  <si>
    <t>Revenue data set</t>
  </si>
  <si>
    <t>_Total</t>
  </si>
  <si>
    <t>BAU Revenues</t>
  </si>
  <si>
    <t>CTS net of FBE</t>
  </si>
  <si>
    <t>New Rates (Dashboard)</t>
  </si>
  <si>
    <t>New Rates (Test Inputs)</t>
  </si>
  <si>
    <t>Bill Impact Calculations</t>
  </si>
  <si>
    <t>Customer category selected:</t>
  </si>
  <si>
    <t>Bill impact = f (load factor)</t>
  </si>
  <si>
    <t>Specific consumption:</t>
  </si>
  <si>
    <t>kWh/month</t>
  </si>
  <si>
    <t>NEW RATES</t>
  </si>
  <si>
    <t>EXISTING RATES</t>
  </si>
  <si>
    <t>Load Factor</t>
  </si>
  <si>
    <t>Energy bill</t>
  </si>
  <si>
    <t>Demand bill</t>
  </si>
  <si>
    <t>Customer bill</t>
  </si>
  <si>
    <t>Total bill</t>
  </si>
  <si>
    <t>Variation in Rand</t>
  </si>
  <si>
    <t>Variation in %</t>
  </si>
  <si>
    <t>Load factor:</t>
  </si>
  <si>
    <t>Energy consumption (kWh)</t>
  </si>
  <si>
    <t>This sheet is calculation of the revenue requirement per business area</t>
  </si>
  <si>
    <t>1) Revenue Requirement</t>
  </si>
  <si>
    <t>This sheet presents the revenue requirement for the licensee. The data is drawn from the Inputs and Intermediary Calculations tabs.</t>
  </si>
  <si>
    <t>Total cost (R)</t>
  </si>
  <si>
    <t>Revenue Requirement components</t>
  </si>
  <si>
    <t>% of Total</t>
  </si>
  <si>
    <t>Allowable costs</t>
  </si>
  <si>
    <t>Energy purchases from Eskom - net of cost of losses</t>
  </si>
  <si>
    <t>Energy purchases from Eskom - cost of losses</t>
  </si>
  <si>
    <t>Not allowable costs</t>
  </si>
  <si>
    <t>Cost of losses disallowed</t>
  </si>
  <si>
    <t>TOTAL COSTS</t>
  </si>
  <si>
    <t>This sheet functionalise costs for each business area</t>
  </si>
  <si>
    <t>2) Cost Functionalisation</t>
  </si>
  <si>
    <t>Cost functionalisation entails the arrangement of costs according to major operating functions of a licensee, such as production/generation, transmission, distribution or customer-related costs. This assists in facilitating a determination in terms of which customer groups are responsible for such costs. All costs should be assigned to the major functions of a licensee</t>
  </si>
  <si>
    <t>Total Functionalised Costs (R)</t>
  </si>
  <si>
    <t>Equivalent surplus ratios</t>
  </si>
  <si>
    <t>Included in Surplus baseline</t>
  </si>
  <si>
    <t>This sheet classifies costs into these cost drivers: fixed or variable, and energy, demand, or customer-related.</t>
  </si>
  <si>
    <t>3) Cost Classification</t>
  </si>
  <si>
    <t>The objective of cost classification is to arrange costs into groups that bear a relationship to a measurable cost-defining characteristic of rendering the service. Cost classification is a two-step process. First, functionalised costs are classified as either demand, energy, or customer-driven. The sum of these three types of costs within a given class is the cost to serve that class.</t>
  </si>
  <si>
    <t>Cost breakdown by function, class, season, and TOU</t>
  </si>
  <si>
    <t>Business area:</t>
  </si>
  <si>
    <t>Cost class:</t>
  </si>
  <si>
    <t>Season:</t>
  </si>
  <si>
    <t>TOU:</t>
  </si>
  <si>
    <t xml:space="preserve">This sheet allocates costs for each customer category by function, business area, cost class, season and Time Of Use. </t>
  </si>
  <si>
    <t>4) Cost Allocation</t>
  </si>
  <si>
    <t>Cost allocation by customer category, function, business area, class, season, TOU</t>
  </si>
  <si>
    <t>Function:</t>
  </si>
  <si>
    <t>Cost allocation by customer category, season, TOU</t>
  </si>
  <si>
    <t>Cost allocation by customer category, function</t>
  </si>
  <si>
    <t>Cost allocation by customer category, business area</t>
  </si>
  <si>
    <t>This sheet shows the COS results and cost-reflective charges by function, business area, class, season and Time Of Use</t>
  </si>
  <si>
    <t>Cost of Supply Results</t>
  </si>
  <si>
    <t>Cost reflective charges by function, business area, class, season, TOU</t>
  </si>
  <si>
    <t>Weighted average:</t>
  </si>
  <si>
    <t>Cost reflective charges by business area, class, season, TOU</t>
  </si>
  <si>
    <t>Weighted average (All):</t>
  </si>
  <si>
    <t>Weighted average by connection level:</t>
  </si>
  <si>
    <t>Average cost-reflective charges by function</t>
  </si>
  <si>
    <t>Average cost-reflective charges by business area</t>
  </si>
  <si>
    <t>This sheet summarise all the charts from the COS study</t>
  </si>
  <si>
    <t>Chart a - Wires</t>
  </si>
  <si>
    <t>Chart b - Retail</t>
  </si>
  <si>
    <t>Chart 5</t>
  </si>
  <si>
    <t>Chart 6</t>
  </si>
  <si>
    <t>Chart 7</t>
  </si>
  <si>
    <t>Years</t>
  </si>
  <si>
    <t>Energy purchase</t>
  </si>
  <si>
    <t>OPEX &amp; Surplus</t>
  </si>
  <si>
    <t>Total net of FBE</t>
  </si>
  <si>
    <t>Total net of CAPEX</t>
  </si>
  <si>
    <t>Total net of purchase</t>
  </si>
  <si>
    <t>Energy purchase % net of CAPEX</t>
  </si>
  <si>
    <t>Increase in Total</t>
  </si>
  <si>
    <t>Increase in TOTEX</t>
  </si>
  <si>
    <t>Increase in OPEX</t>
  </si>
  <si>
    <t>BAU+FBE</t>
  </si>
  <si>
    <t>Revenues/Costs net of CTS</t>
  </si>
  <si>
    <t>Increase needed</t>
  </si>
  <si>
    <t>Cost</t>
  </si>
  <si>
    <t>Group</t>
  </si>
  <si>
    <t>(including Eskom purchase)</t>
  </si>
  <si>
    <t>(net of Eskom purchase)</t>
  </si>
  <si>
    <t>Difference with CTS</t>
  </si>
  <si>
    <t>BAU Rates</t>
  </si>
  <si>
    <t>CTS results</t>
  </si>
  <si>
    <t>RESULTS FOR ALL FOUR SCENARIOS</t>
  </si>
  <si>
    <t>This sheet shows the charts that include Pivot table</t>
  </si>
  <si>
    <t>Average of Energy</t>
  </si>
  <si>
    <t>Average of Demand</t>
  </si>
  <si>
    <t>Average of Customer</t>
  </si>
  <si>
    <t>Average of _Total</t>
  </si>
  <si>
    <t>Grand Total</t>
  </si>
  <si>
    <t xml:space="preserve">This sheet compares the Business As Usual and the Cost To Serve results and help the user fixe its tariffs. </t>
  </si>
  <si>
    <t>Results BEFORE phasing</t>
  </si>
  <si>
    <t>PHASING INPUTS</t>
  </si>
  <si>
    <t>BAU</t>
  </si>
  <si>
    <t>CTS (net of subsidies)</t>
  </si>
  <si>
    <t>New rates (Dashboard selection)</t>
  </si>
  <si>
    <t>Increase in rates to be phased over</t>
  </si>
  <si>
    <t>year(s)</t>
  </si>
  <si>
    <t>Total revenue forecast (with new rates)</t>
  </si>
  <si>
    <t>Delta =</t>
  </si>
  <si>
    <t>Average increase in rates</t>
  </si>
  <si>
    <t>&lt;&lt; A = Compounded increase in period</t>
  </si>
  <si>
    <t>Average increase in rates to reach overall cost-reflectivity</t>
  </si>
  <si>
    <t>&lt;&lt; B = Annual increase in rates</t>
  </si>
  <si>
    <t>Share of total cost recovered with the new rates</t>
  </si>
  <si>
    <t>Share of total costs recovered (existing rates)</t>
  </si>
  <si>
    <t>Average rate inputs</t>
  </si>
  <si>
    <t>Type of rate setting input selected</t>
  </si>
  <si>
    <t xml:space="preserve">Average increase in rates (%) </t>
  </si>
  <si>
    <t>Total average rate (cR/kWh)</t>
  </si>
  <si>
    <t>New total average rate (cR/kWh)</t>
  </si>
  <si>
    <t>Resulting tariff increase (%)</t>
  </si>
  <si>
    <t>Observations - please note!</t>
  </si>
  <si>
    <t>Rate structure inputs</t>
  </si>
  <si>
    <t>Type of kVA charge</t>
  </si>
  <si>
    <r>
      <t xml:space="preserve">Share of revenues recovered from </t>
    </r>
    <r>
      <rPr>
        <b/>
        <u/>
        <sz val="9"/>
        <color theme="0"/>
        <rFont val="Calibri"/>
        <family val="2"/>
        <scheme val="minor"/>
      </rPr>
      <t>variable</t>
    </r>
    <r>
      <rPr>
        <b/>
        <sz val="9"/>
        <color theme="0"/>
        <rFont val="Calibri"/>
        <family val="2"/>
        <scheme val="minor"/>
      </rPr>
      <t xml:space="preserve"> charges (cR/kWh)</t>
    </r>
  </si>
  <si>
    <t>CTS</t>
  </si>
  <si>
    <r>
      <t xml:space="preserve">Share of revenues recovered from </t>
    </r>
    <r>
      <rPr>
        <b/>
        <u/>
        <sz val="9"/>
        <color theme="0"/>
        <rFont val="Calibri"/>
        <family val="2"/>
        <scheme val="minor"/>
      </rPr>
      <t>demand</t>
    </r>
    <r>
      <rPr>
        <b/>
        <sz val="9"/>
        <color theme="0"/>
        <rFont val="Calibri"/>
        <family val="2"/>
        <scheme val="minor"/>
      </rPr>
      <t xml:space="preserve"> charges (R/kVA/month)</t>
    </r>
  </si>
  <si>
    <r>
      <t xml:space="preserve">Share of revenues recovered from </t>
    </r>
    <r>
      <rPr>
        <b/>
        <u/>
        <sz val="9"/>
        <color theme="0"/>
        <rFont val="Calibri"/>
        <family val="2"/>
        <scheme val="minor"/>
      </rPr>
      <t>fixed</t>
    </r>
    <r>
      <rPr>
        <b/>
        <sz val="9"/>
        <color theme="0"/>
        <rFont val="Calibri"/>
        <family val="2"/>
        <scheme val="minor"/>
      </rPr>
      <t xml:space="preserve"> charges (R/POD/month)</t>
    </r>
  </si>
  <si>
    <t>Average increase in energy</t>
  </si>
  <si>
    <t>Average increase in demand</t>
  </si>
  <si>
    <t>Average increase in fixed charge</t>
  </si>
  <si>
    <t>KVA options:</t>
  </si>
  <si>
    <t>per KVA of MD metered</t>
  </si>
  <si>
    <t>&lt;&lt;&lt;&lt;&lt; - - -&gt;&gt;&gt;&gt;&gt;</t>
  </si>
  <si>
    <t>per KVA subscribed</t>
  </si>
  <si>
    <t>Tariff TOU design inputs</t>
  </si>
  <si>
    <t>Ratios below are "average energy rate during this specific TOU period" over "average energy rate during all TOU period"</t>
  </si>
  <si>
    <t>TOU energy rates?</t>
  </si>
  <si>
    <t>Seasonal energy rates?</t>
  </si>
  <si>
    <t>Seasonal demand rates?</t>
  </si>
  <si>
    <t>Peak pricing signal</t>
  </si>
  <si>
    <t>Standard pricing signal</t>
  </si>
  <si>
    <t>Offpeak pricing signal</t>
  </si>
  <si>
    <t>Wheeling / Retail: split of cross-subsidy (&gt;0 or &lt;0) between business area</t>
  </si>
  <si>
    <t>The same weighting factor means that cross-subsidies for a particular category are split evenly between Wires (wheeling) and Retail rates, proportionally to the Wires/Total ratio established in the CTS study.</t>
  </si>
  <si>
    <t>Wires weighting factor must be between 0 and 100% - it is set at 50% by default.</t>
  </si>
  <si>
    <t>When cross-subsidy &gt; 0, decreasing the weighting factor will increase wheeling rates - conversely when cross-subsidy &lt; 0, decreasing the weighting factor will decrease wheeling rates.</t>
  </si>
  <si>
    <t>Wires weighting factor</t>
  </si>
  <si>
    <t>Retail weighting factor</t>
  </si>
  <si>
    <t>Amount of cross-subsidy to split (Rand)</t>
  </si>
  <si>
    <t>This sheet summarise the tariff schedule for Year 2 based on inputs on Rate Design Dashboard</t>
  </si>
  <si>
    <t>Drop down list</t>
  </si>
  <si>
    <t>Scope of tariffs calculated:</t>
  </si>
  <si>
    <t>Wires+Retail</t>
  </si>
  <si>
    <t xml:space="preserve">Wires only </t>
  </si>
  <si>
    <t>Retail only</t>
  </si>
  <si>
    <t>Seasonal energy?</t>
  </si>
  <si>
    <t>Seasonal demand ?</t>
  </si>
  <si>
    <t>FBE?</t>
  </si>
  <si>
    <t>FBE upper threshold</t>
  </si>
  <si>
    <t>Standing Charge</t>
  </si>
  <si>
    <t>Rand/month</t>
  </si>
  <si>
    <t>Demand charge</t>
  </si>
  <si>
    <t>Rand/kVA/month</t>
  </si>
  <si>
    <t>Variable charge</t>
  </si>
  <si>
    <t>Free basic electricity</t>
  </si>
  <si>
    <t>Tariff Schedule (Year 2) - concise</t>
  </si>
  <si>
    <t>RATE COMPARISON</t>
  </si>
  <si>
    <t>Existing rates in Year 1 (Wires + Retail)</t>
  </si>
  <si>
    <t>Average demand rate</t>
  </si>
  <si>
    <t>R million</t>
  </si>
  <si>
    <t>Note: "Wires+Retail" must be the option selected in the "Tariff Schedule" worksheet for this module to operate correctly</t>
  </si>
  <si>
    <t>Dashboard</t>
  </si>
  <si>
    <t>Customer category:</t>
  </si>
  <si>
    <t>Residential 1-Phase (Scale 4)</t>
  </si>
  <si>
    <t>Monthly bill impact = f ( customer load factor)</t>
  </si>
  <si>
    <t>Average in class</t>
  </si>
  <si>
    <t>Monthly consumption (kWh/month):</t>
  </si>
  <si>
    <t>Monthly bill impact = f ( consumption )</t>
  </si>
  <si>
    <t>Start consumption (kWh)</t>
  </si>
  <si>
    <t>Increment in consumption (kWh):</t>
  </si>
  <si>
    <t>This sheet shows the new tariff by customer category and TOU period</t>
  </si>
  <si>
    <t>This sheet compares the new tariff with NERSA's guidelines</t>
  </si>
  <si>
    <t>Benchmark guidance</t>
  </si>
  <si>
    <t>COS input/result</t>
  </si>
  <si>
    <t>Comparison Against Benchmark</t>
  </si>
  <si>
    <t>&lt;&lt;&lt;&lt; Note! Uncapped value is</t>
  </si>
  <si>
    <t>COS input/result (% Increase to Year 1)</t>
  </si>
  <si>
    <t>Tariff benchmark by customer category as per NERSA</t>
  </si>
  <si>
    <t>Customer Category</t>
  </si>
  <si>
    <t>Average Specific consumption (kWh/POD/month)</t>
  </si>
  <si>
    <t>Customer Category as per NERSA</t>
  </si>
  <si>
    <t>Acceptable Range (Rc/kWh)</t>
  </si>
  <si>
    <t>Average calculated tariff (Rc/kWh)</t>
  </si>
  <si>
    <t>Is the increase reasonable?</t>
  </si>
  <si>
    <t>Key Performance indicators</t>
  </si>
  <si>
    <t xml:space="preserve">Results </t>
  </si>
  <si>
    <t>Core KPI from NERSA</t>
  </si>
  <si>
    <t>Bulk Purchase Cost / Total expenditure (%)</t>
  </si>
  <si>
    <t>% of electricity purchase cost over total expenditure (CAPEX and OPEX)</t>
  </si>
  <si>
    <t xml:space="preserve">% of total losses in Year 2 </t>
  </si>
  <si>
    <t>% of repair and maintenance costs over all costs included in the revenue requirement for Year 2</t>
  </si>
  <si>
    <t>Bulk Purchases increase (%)</t>
  </si>
  <si>
    <t>% increase in bulk purchase between Year 1 and Year 2</t>
  </si>
  <si>
    <t>Repairs and Maintenance increase (%)</t>
  </si>
  <si>
    <t>Average increase in rates for all customer categories based on the COS results</t>
  </si>
  <si>
    <t>Other OPEX increase (%)</t>
  </si>
  <si>
    <t xml:space="preserve">Are tariffs for all customer category in an acceptable Range? </t>
  </si>
  <si>
    <t xml:space="preserve">Based on the "Results Benchmarking (Year2)", assessing if the average tarif for each customer category is in an acceptable range, defined by the benchmark from NERSA </t>
  </si>
  <si>
    <t>Increase of costs between Year 1 and Year 2 (including Eskom purchase)</t>
  </si>
  <si>
    <t>Increase of costs between Year 1 and Year 2 (exclusing Eskom purchase)</t>
  </si>
  <si>
    <t>Profitability</t>
  </si>
  <si>
    <t>% chosen in the Methodology sheet</t>
  </si>
  <si>
    <t>Rate of return requested for wires (%)</t>
  </si>
  <si>
    <t>Rate of return requested for retail (%)</t>
  </si>
  <si>
    <t>OPEX efficiency</t>
  </si>
  <si>
    <t>Total OPEX/ Total customers</t>
  </si>
  <si>
    <t>Opex cost per customer for Year 0</t>
  </si>
  <si>
    <t xml:space="preserve">OPEX / Total sales in kWh </t>
  </si>
  <si>
    <t>OPEX (excluding purchase) over total sales in kWh for Year 2</t>
  </si>
  <si>
    <t>Do not touch the cells below</t>
  </si>
  <si>
    <t>OPEX / Peak demand</t>
  </si>
  <si>
    <t>OPEX (exclusing purchase) in Year 0 divided by the peak demand in kVA in Year 0</t>
  </si>
  <si>
    <t>Bad debt (Year 0) / Total Opex (Year 0)</t>
  </si>
  <si>
    <t>% of bad debt over the total OPEX (exclusing energy purchase) for Year 0</t>
  </si>
  <si>
    <t>Salaries (Year 0) / Total Opex (Year 0)</t>
  </si>
  <si>
    <t>% of salaries costs over the total OPEX (exclusing energy purchase) for Year 0</t>
  </si>
  <si>
    <t>Total OPEX (Year 0) / Asset base (Year 0)</t>
  </si>
  <si>
    <t>Total OPEX as a % of the asset base</t>
  </si>
  <si>
    <t>CAPEX efficiency</t>
  </si>
  <si>
    <t>Total investment (Year 1  to 4) / Total sales (Year 1 to 4)</t>
  </si>
  <si>
    <t>Difference between asset investment and sales between Year 1 and 4</t>
  </si>
  <si>
    <t>Total Asset (Year 2) / Total km (Year 2)</t>
  </si>
  <si>
    <t>Ratio between the total assets and the total length of the infrastructure in km in %</t>
  </si>
  <si>
    <t>Depreciation (Year 0) / Total asset base (Year 0)</t>
  </si>
  <si>
    <t>% of depreciation over the total asset base</t>
  </si>
  <si>
    <t>Data compliance</t>
  </si>
  <si>
    <t>Sum data quality diagnostic sheet score</t>
  </si>
  <si>
    <t>Data compliance Score out of 6</t>
  </si>
  <si>
    <t>Municipality Name and Time Frame Reference</t>
  </si>
  <si>
    <t>Non-coincident demand loss reduction (KVA)</t>
  </si>
  <si>
    <t>Energy loss reduction (kWh)</t>
  </si>
  <si>
    <t>Step 1: Loss reduction calculations</t>
  </si>
  <si>
    <t>Increase in DG purchases between Year 0 and Year 2</t>
  </si>
  <si>
    <t>Total Energy Inputs - % Split by season and by TOU - after adjustments for DG increase in Year 2</t>
  </si>
  <si>
    <t>TOU split %</t>
  </si>
  <si>
    <t>Totals for</t>
  </si>
  <si>
    <t>Total kWh purchases in Year 2 (levelled)</t>
  </si>
  <si>
    <t>Total kWh purchases in Year 2 unlevelled</t>
  </si>
  <si>
    <t>Adjustments for DG effect</t>
  </si>
  <si>
    <t>Unlevelled</t>
  </si>
  <si>
    <t>Levelled</t>
  </si>
  <si>
    <t>TOU effect marker</t>
  </si>
  <si>
    <t>Active Energy Volumes (kWh) - before final levelling</t>
  </si>
  <si>
    <t>Active Energy Volumes (kWh) - after final levelling</t>
  </si>
  <si>
    <t>DG Exports in Year 2</t>
  </si>
  <si>
    <t>Other Purchases in Year 2</t>
  </si>
  <si>
    <t>Adjustment to Eskom purchases (kWh)</t>
  </si>
  <si>
    <t>dform</t>
  </si>
  <si>
    <t>Active energy charge</t>
  </si>
  <si>
    <t>Transmission network charge</t>
  </si>
  <si>
    <t>Network capacity charge</t>
  </si>
  <si>
    <t>Ancillary service charge</t>
  </si>
  <si>
    <t>Administration charge</t>
  </si>
  <si>
    <t>Reactive energy charge</t>
  </si>
  <si>
    <t>Low voltage subsidy charge</t>
  </si>
  <si>
    <t>Electrification subsidy charge</t>
  </si>
  <si>
    <t>Other</t>
  </si>
  <si>
    <t>Basic charge</t>
  </si>
  <si>
    <t>Wires OPEX</t>
  </si>
  <si>
    <t>DG Exports</t>
  </si>
  <si>
    <t>Independent Power Producers Conventional</t>
  </si>
  <si>
    <t>Independent Power Producers Renewable Energy</t>
  </si>
  <si>
    <t>Self Generation</t>
  </si>
  <si>
    <t>Type of purchase cost input</t>
  </si>
  <si>
    <t>Average rate in Year 0 in cR/kWh</t>
  </si>
  <si>
    <t>Annual escalation</t>
  </si>
  <si>
    <t>Average rate in Year 2 (cR/kWh)</t>
  </si>
  <si>
    <t>Is the estimated peak demand accurate?</t>
  </si>
  <si>
    <t>DG-induced reduction in technical losses</t>
  </si>
  <si>
    <t>Total kWh purchases in Year 0</t>
  </si>
  <si>
    <r>
      <t xml:space="preserve">Estimated </t>
    </r>
    <r>
      <rPr>
        <b/>
        <u/>
        <sz val="11"/>
        <color theme="1"/>
        <rFont val="Calibri"/>
        <family val="2"/>
        <scheme val="minor"/>
      </rPr>
      <t>ratio of revenues over allowable costs</t>
    </r>
    <r>
      <rPr>
        <sz val="11"/>
        <color theme="1"/>
        <rFont val="Calibri"/>
        <family val="2"/>
        <scheme val="minor"/>
      </rPr>
      <t xml:space="preserve"> in Year 1=</t>
    </r>
  </si>
  <si>
    <r>
      <t xml:space="preserve">Increase of </t>
    </r>
    <r>
      <rPr>
        <b/>
        <u/>
        <sz val="11"/>
        <rFont val="Calibri"/>
        <family val="2"/>
        <scheme val="minor"/>
      </rPr>
      <t>COSTS</t>
    </r>
    <r>
      <rPr>
        <sz val="11"/>
        <rFont val="Calibri"/>
        <family val="2"/>
        <scheme val="minor"/>
      </rPr>
      <t xml:space="preserve"> Year 1 to Year 2 =</t>
    </r>
  </si>
  <si>
    <r>
      <t xml:space="preserve">Increase in </t>
    </r>
    <r>
      <rPr>
        <b/>
        <u/>
        <sz val="11"/>
        <color theme="1"/>
        <rFont val="Calibri"/>
        <family val="2"/>
        <scheme val="minor"/>
      </rPr>
      <t>RATES</t>
    </r>
    <r>
      <rPr>
        <sz val="11"/>
        <color theme="1"/>
        <rFont val="Calibri"/>
        <family val="2"/>
        <scheme val="minor"/>
      </rPr>
      <t xml:space="preserve"> to achieve full cost-reflectivity in Year 1 =</t>
    </r>
  </si>
  <si>
    <r>
      <t xml:space="preserve">Increase in </t>
    </r>
    <r>
      <rPr>
        <b/>
        <u/>
        <sz val="11"/>
        <color theme="1"/>
        <rFont val="Calibri"/>
        <family val="2"/>
        <scheme val="minor"/>
      </rPr>
      <t>RATES</t>
    </r>
    <r>
      <rPr>
        <sz val="11"/>
        <color theme="1"/>
        <rFont val="Calibri"/>
        <family val="2"/>
        <scheme val="minor"/>
      </rPr>
      <t xml:space="preserve"> to achieve full cost-reflectivity in Year 2 =</t>
    </r>
  </si>
  <si>
    <t>6. Selected approach to allocate the cost of losses</t>
  </si>
  <si>
    <t>7. Selected approach to project future OPEX</t>
  </si>
  <si>
    <t>8. Classification of Eskom purchase costs</t>
  </si>
  <si>
    <t>9. Selected approach to Year 0 depreciation inputs</t>
  </si>
  <si>
    <t>10. Selected approach to electricity sales forecasting</t>
  </si>
  <si>
    <t>33-132-275kV</t>
  </si>
  <si>
    <t>6.6-11 kV</t>
  </si>
  <si>
    <t>400 V</t>
  </si>
  <si>
    <t>Domestic (pre-paid)</t>
  </si>
  <si>
    <t>400 V / Mixed</t>
  </si>
  <si>
    <t>Domestic (conventional)</t>
  </si>
  <si>
    <t>Agriculture</t>
  </si>
  <si>
    <t>33-132-275kV / Mixed</t>
  </si>
  <si>
    <t>Mining &amp; quarrying</t>
  </si>
  <si>
    <t>Manufacturing / Industrial</t>
  </si>
  <si>
    <t>Commercial (pre-paid)</t>
  </si>
  <si>
    <t>6.6-11 kV / Mixed</t>
  </si>
  <si>
    <t>Commercial (conventional)</t>
  </si>
  <si>
    <t>Transport</t>
  </si>
  <si>
    <t>Redistributors/Resellers</t>
  </si>
  <si>
    <t>Street lighting</t>
  </si>
  <si>
    <t>Electricity department</t>
  </si>
  <si>
    <t>FBE</t>
  </si>
  <si>
    <t>Other consumers</t>
  </si>
  <si>
    <t>Salaries, wages and allowances including payments to consultants related to repairs and maintenance</t>
  </si>
  <si>
    <t>Financial costs</t>
  </si>
  <si>
    <t>Other expenses</t>
  </si>
  <si>
    <t>Salaries and allowances</t>
  </si>
  <si>
    <t>Materials and supplies</t>
  </si>
  <si>
    <t>Contracted Services</t>
  </si>
  <si>
    <t>Salaries, wages and allowances (exclu. Repairs and Maintenance)</t>
  </si>
  <si>
    <t>Payments to consultants (operational work)</t>
  </si>
  <si>
    <t>Eskom debts' interests</t>
  </si>
  <si>
    <t>Other creditors interests</t>
  </si>
  <si>
    <t>Current year depreciation</t>
  </si>
  <si>
    <t>Bad debts (Allowance for Impairment)</t>
  </si>
  <si>
    <t xml:space="preserve">FBE paid to Eskom </t>
  </si>
  <si>
    <t>Charges from other Municipal Departments</t>
  </si>
  <si>
    <t>Operating Leases</t>
  </si>
  <si>
    <t>Operational Costs</t>
  </si>
  <si>
    <t>Reconnection fees</t>
  </si>
  <si>
    <t>New connections</t>
  </si>
  <si>
    <t>Free Basic Electricity</t>
  </si>
  <si>
    <t>Network demand charge</t>
  </si>
  <si>
    <t>Service charge</t>
  </si>
  <si>
    <t>Type here</t>
  </si>
  <si>
    <t>FARM SCHIETOCHT 25 LU SELATI MAIN INCOMER</t>
  </si>
  <si>
    <t>Ba-phalaborwa Local Municipality</t>
  </si>
  <si>
    <t>2024/25</t>
  </si>
  <si>
    <t>NMD exceedance penalties</t>
  </si>
  <si>
    <t>Other revenue</t>
  </si>
  <si>
    <t>opex</t>
  </si>
  <si>
    <t>R/account/day</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21">
    <numFmt numFmtId="164" formatCode="_(* #,##0.00_);_(* \(#,##0.00\);_(* &quot;-&quot;??_);_(@_)"/>
    <numFmt numFmtId="165" formatCode="_-* #,##0_-;\-* #,##0_-;_-* &quot;-&quot;??_-;_-@_-"/>
    <numFmt numFmtId="166" formatCode="_ * #,##0.00_ ;_ * \-#,##0.00_ ;_ * &quot;-&quot;??_ ;_ @_ "/>
    <numFmt numFmtId="167" formatCode="_ * #,##0_ ;_ * \-#,##0_ ;_ * &quot;-&quot;??_ ;_ @_ "/>
    <numFmt numFmtId="168" formatCode="0.0"/>
    <numFmt numFmtId="169" formatCode="0.0%"/>
    <numFmt numFmtId="170" formatCode="_-* #,##0.000_-;\-* #,##0.000_-;_-* &quot;-&quot;??_-;_-@_-"/>
    <numFmt numFmtId="171" formatCode="_-&quot;R&quot;* #,##0_-;\-&quot;R&quot;* #,##0_-;_-&quot;R&quot;* &quot;-&quot;??_-;_-@_-"/>
    <numFmt numFmtId="172" formatCode="&quot;R&quot;#,##0"/>
    <numFmt numFmtId="173" formatCode="_-* #,##0.0_-;\-* #,##0.0_-;_-* &quot;-&quot;??_-;_-@_-"/>
    <numFmt numFmtId="174" formatCode="#,##0.0"/>
    <numFmt numFmtId="175" formatCode="0.0000"/>
    <numFmt numFmtId="176" formatCode="0.000000000000"/>
    <numFmt numFmtId="177" formatCode="_-* #,##0.000000000_-;\-* #,##0.000000000_-;_-* &quot;-&quot;??_-;_-@_-"/>
    <numFmt numFmtId="178" formatCode="0.00000000000000"/>
    <numFmt numFmtId="179" formatCode="0E+00"/>
    <numFmt numFmtId="180" formatCode="_(* #,##0_);_(* \(#,##0\);_(* &quot;-&quot;??_);_(@_)"/>
    <numFmt numFmtId="181" formatCode="dd/mm/yy;@"/>
    <numFmt numFmtId="182" formatCode="dd/mm/yyyy;@"/>
    <numFmt numFmtId="183" formatCode="mmmm\ yyyy"/>
    <numFmt numFmtId="184" formatCode="#,##0_);\(#,##0\);&quot;-  &quot;;&quot; &quot;@&quot; &quot;"/>
  </numFmts>
  <fonts count="163" x14ac:knownFonts="1">
    <font>
      <sz val="11"/>
      <color theme="1"/>
      <name val="Calibri"/>
      <family val="2"/>
      <scheme val="minor"/>
    </font>
    <font>
      <sz val="12"/>
      <color theme="1"/>
      <name val="Calibri"/>
      <family val="2"/>
      <scheme val="minor"/>
    </font>
    <font>
      <sz val="12"/>
      <color theme="1"/>
      <name val="Calibri"/>
      <family val="2"/>
      <scheme val="minor"/>
    </font>
    <font>
      <sz val="11"/>
      <color theme="1"/>
      <name val="Calibri"/>
      <family val="2"/>
      <scheme val="minor"/>
    </font>
    <font>
      <b/>
      <sz val="11"/>
      <color theme="1"/>
      <name val="Calibri"/>
      <family val="2"/>
      <scheme val="minor"/>
    </font>
    <font>
      <b/>
      <sz val="9"/>
      <color rgb="FF000000"/>
      <name val="Arial"/>
      <family val="2"/>
    </font>
    <font>
      <b/>
      <sz val="7"/>
      <color rgb="FF000000"/>
      <name val="Arial"/>
      <family val="2"/>
    </font>
    <font>
      <sz val="11"/>
      <color rgb="FFFF0000"/>
      <name val="Calibri"/>
      <family val="2"/>
      <scheme val="minor"/>
    </font>
    <font>
      <sz val="11"/>
      <name val="Calibri"/>
      <family val="2"/>
      <scheme val="minor"/>
    </font>
    <font>
      <sz val="10"/>
      <color rgb="FFFF0000"/>
      <name val="Arial"/>
      <family val="2"/>
    </font>
    <font>
      <i/>
      <sz val="11"/>
      <color theme="1"/>
      <name val="Calibri"/>
      <family val="2"/>
      <scheme val="minor"/>
    </font>
    <font>
      <b/>
      <i/>
      <sz val="11"/>
      <color theme="1"/>
      <name val="Calibri"/>
      <family val="2"/>
      <scheme val="minor"/>
    </font>
    <font>
      <sz val="10"/>
      <name val="Arial"/>
      <family val="2"/>
    </font>
    <font>
      <i/>
      <sz val="10"/>
      <name val="Arial"/>
      <family val="2"/>
    </font>
    <font>
      <sz val="8"/>
      <name val="Calibri"/>
      <family val="2"/>
      <scheme val="minor"/>
    </font>
    <font>
      <i/>
      <sz val="8"/>
      <name val="Calibri"/>
      <family val="2"/>
      <scheme val="minor"/>
    </font>
    <font>
      <sz val="10"/>
      <color theme="1"/>
      <name val="Arial"/>
      <family val="2"/>
    </font>
    <font>
      <sz val="10"/>
      <color theme="1"/>
      <name val="Calibri"/>
      <family val="2"/>
      <scheme val="minor"/>
    </font>
    <font>
      <b/>
      <i/>
      <sz val="12"/>
      <color theme="1"/>
      <name val="Calibri"/>
      <family val="2"/>
      <scheme val="minor"/>
    </font>
    <font>
      <b/>
      <sz val="14"/>
      <color theme="1"/>
      <name val="Calibri"/>
      <family val="2"/>
      <scheme val="minor"/>
    </font>
    <font>
      <u/>
      <sz val="10"/>
      <color indexed="12"/>
      <name val="Arial"/>
      <family val="2"/>
    </font>
    <font>
      <b/>
      <sz val="11"/>
      <name val="Calibri"/>
      <family val="2"/>
      <scheme val="minor"/>
    </font>
    <font>
      <b/>
      <i/>
      <sz val="11"/>
      <name val="Calibri"/>
      <family val="2"/>
      <scheme val="minor"/>
    </font>
    <font>
      <u/>
      <sz val="11"/>
      <color theme="10"/>
      <name val="Calibri"/>
      <family val="2"/>
      <scheme val="minor"/>
    </font>
    <font>
      <sz val="10"/>
      <name val="Calibri"/>
      <family val="2"/>
      <scheme val="minor"/>
    </font>
    <font>
      <i/>
      <sz val="12"/>
      <color theme="1"/>
      <name val="Calibri"/>
      <family val="2"/>
      <scheme val="minor"/>
    </font>
    <font>
      <sz val="10"/>
      <color indexed="8"/>
      <name val="Calibri"/>
      <family val="2"/>
      <scheme val="minor"/>
    </font>
    <font>
      <b/>
      <sz val="11"/>
      <color theme="0"/>
      <name val="Calibri"/>
      <family val="2"/>
      <scheme val="minor"/>
    </font>
    <font>
      <b/>
      <sz val="13"/>
      <color rgb="FF086788"/>
      <name val="Calibri"/>
      <family val="2"/>
      <scheme val="minor"/>
    </font>
    <font>
      <b/>
      <sz val="15"/>
      <color rgb="FFFFFFFF"/>
      <name val="Calibri"/>
      <family val="2"/>
      <scheme val="minor"/>
    </font>
    <font>
      <b/>
      <sz val="11"/>
      <color rgb="FFFFFFFF"/>
      <name val="Calibri"/>
      <family val="2"/>
      <scheme val="minor"/>
    </font>
    <font>
      <sz val="11"/>
      <color theme="0"/>
      <name val="Calibri"/>
      <family val="2"/>
      <scheme val="minor"/>
    </font>
    <font>
      <b/>
      <i/>
      <sz val="11"/>
      <color theme="0"/>
      <name val="Calibri"/>
      <family val="2"/>
      <scheme val="minor"/>
    </font>
    <font>
      <b/>
      <sz val="10"/>
      <color theme="0"/>
      <name val="Calibri"/>
      <family val="2"/>
      <scheme val="minor"/>
    </font>
    <font>
      <b/>
      <sz val="15"/>
      <color rgb="FF086788"/>
      <name val="Calibri"/>
      <family val="2"/>
      <scheme val="minor"/>
    </font>
    <font>
      <i/>
      <sz val="11"/>
      <color theme="0"/>
      <name val="Calibri"/>
      <family val="2"/>
      <scheme val="minor"/>
    </font>
    <font>
      <b/>
      <sz val="12"/>
      <color theme="0"/>
      <name val="Calibri"/>
      <family val="2"/>
      <scheme val="minor"/>
    </font>
    <font>
      <sz val="11"/>
      <color rgb="FF07A0C3"/>
      <name val="Calibri"/>
      <family val="2"/>
      <scheme val="minor"/>
    </font>
    <font>
      <b/>
      <sz val="11"/>
      <color theme="8" tint="-0.249977111117893"/>
      <name val="Calibri"/>
      <family val="2"/>
      <scheme val="minor"/>
    </font>
    <font>
      <b/>
      <sz val="11"/>
      <color rgb="FFF59D00"/>
      <name val="Calibri"/>
      <family val="2"/>
      <scheme val="minor"/>
    </font>
    <font>
      <sz val="8"/>
      <color theme="1"/>
      <name val="Calibri"/>
      <family val="2"/>
      <scheme val="minor"/>
    </font>
    <font>
      <sz val="11"/>
      <color indexed="8"/>
      <name val="Calibri"/>
      <family val="2"/>
      <scheme val="minor"/>
    </font>
    <font>
      <i/>
      <sz val="10"/>
      <color theme="0" tint="-0.499984740745262"/>
      <name val="Calibri"/>
      <family val="2"/>
      <scheme val="minor"/>
    </font>
    <font>
      <sz val="10"/>
      <color theme="0" tint="-0.499984740745262"/>
      <name val="Calibri"/>
      <family val="2"/>
      <scheme val="minor"/>
    </font>
    <font>
      <i/>
      <sz val="10"/>
      <color theme="0"/>
      <name val="Calibri"/>
      <family val="2"/>
      <scheme val="minor"/>
    </font>
    <font>
      <b/>
      <i/>
      <sz val="14"/>
      <color rgb="FF07A0C3"/>
      <name val="Calibri"/>
      <family val="2"/>
      <scheme val="minor"/>
    </font>
    <font>
      <b/>
      <sz val="11"/>
      <color rgb="FF086788"/>
      <name val="Calibri"/>
      <family val="2"/>
      <scheme val="minor"/>
    </font>
    <font>
      <b/>
      <i/>
      <sz val="11"/>
      <color rgb="FF086788"/>
      <name val="Calibri"/>
      <family val="2"/>
      <scheme val="minor"/>
    </font>
    <font>
      <b/>
      <sz val="12"/>
      <color rgb="FF086788"/>
      <name val="Calibri"/>
      <family val="2"/>
      <scheme val="minor"/>
    </font>
    <font>
      <b/>
      <i/>
      <sz val="24"/>
      <color rgb="FF086788"/>
      <name val="Calibri"/>
      <family val="2"/>
      <scheme val="minor"/>
    </font>
    <font>
      <i/>
      <sz val="13"/>
      <color rgb="FF086788"/>
      <name val="Calibri"/>
      <family val="2"/>
      <scheme val="minor"/>
    </font>
    <font>
      <b/>
      <i/>
      <sz val="12"/>
      <color rgb="FF086788"/>
      <name val="Calibri"/>
      <family val="2"/>
      <scheme val="minor"/>
    </font>
    <font>
      <sz val="8"/>
      <color rgb="FFFF0000"/>
      <name val="Calibri"/>
      <family val="2"/>
      <scheme val="minor"/>
    </font>
    <font>
      <i/>
      <sz val="11"/>
      <name val="Calibri"/>
      <family val="2"/>
      <scheme val="minor"/>
    </font>
    <font>
      <b/>
      <i/>
      <sz val="10"/>
      <color rgb="FF086788"/>
      <name val="Calibri"/>
      <family val="2"/>
      <scheme val="minor"/>
    </font>
    <font>
      <i/>
      <sz val="10"/>
      <color theme="1"/>
      <name val="Calibri"/>
      <family val="2"/>
      <scheme val="minor"/>
    </font>
    <font>
      <b/>
      <u/>
      <sz val="16"/>
      <color rgb="FF086788"/>
      <name val="Calibri"/>
      <family val="2"/>
      <scheme val="minor"/>
    </font>
    <font>
      <i/>
      <sz val="10"/>
      <name val="Calibri"/>
      <family val="2"/>
      <scheme val="minor"/>
    </font>
    <font>
      <sz val="9"/>
      <color theme="1"/>
      <name val="Calibri"/>
      <family val="2"/>
      <scheme val="minor"/>
    </font>
    <font>
      <i/>
      <sz val="11"/>
      <color rgb="FF086788"/>
      <name val="Calibri"/>
      <family val="2"/>
      <scheme val="minor"/>
    </font>
    <font>
      <b/>
      <i/>
      <sz val="8"/>
      <color theme="1"/>
      <name val="Calibri"/>
      <family val="2"/>
      <scheme val="minor"/>
    </font>
    <font>
      <i/>
      <sz val="9"/>
      <color theme="1"/>
      <name val="Calibri"/>
      <family val="2"/>
      <scheme val="minor"/>
    </font>
    <font>
      <b/>
      <i/>
      <sz val="9"/>
      <color theme="1"/>
      <name val="Calibri"/>
      <family val="2"/>
      <scheme val="minor"/>
    </font>
    <font>
      <b/>
      <sz val="8"/>
      <color theme="0"/>
      <name val="Calibri"/>
      <family val="2"/>
      <scheme val="minor"/>
    </font>
    <font>
      <b/>
      <sz val="9"/>
      <color theme="0"/>
      <name val="Calibri"/>
      <family val="2"/>
      <scheme val="minor"/>
    </font>
    <font>
      <sz val="7"/>
      <color theme="0"/>
      <name val="Calibri"/>
      <family val="2"/>
      <scheme val="minor"/>
    </font>
    <font>
      <b/>
      <i/>
      <sz val="14"/>
      <color rgb="FF086788"/>
      <name val="Calibri"/>
      <family val="2"/>
      <scheme val="minor"/>
    </font>
    <font>
      <b/>
      <sz val="9"/>
      <color theme="1"/>
      <name val="Calibri"/>
      <family val="2"/>
      <scheme val="minor"/>
    </font>
    <font>
      <b/>
      <sz val="13"/>
      <color rgb="FFFF0000"/>
      <name val="Calibri"/>
      <family val="2"/>
      <scheme val="minor"/>
    </font>
    <font>
      <b/>
      <sz val="15"/>
      <color theme="0"/>
      <name val="Calibri"/>
      <family val="2"/>
      <scheme val="minor"/>
    </font>
    <font>
      <b/>
      <i/>
      <u/>
      <sz val="11"/>
      <color theme="0"/>
      <name val="Calibri"/>
      <family val="2"/>
      <scheme val="minor"/>
    </font>
    <font>
      <b/>
      <i/>
      <sz val="10"/>
      <color theme="0"/>
      <name val="Calibri"/>
      <family val="2"/>
      <scheme val="minor"/>
    </font>
    <font>
      <b/>
      <u/>
      <sz val="9"/>
      <color theme="0"/>
      <name val="Calibri"/>
      <family val="2"/>
      <scheme val="minor"/>
    </font>
    <font>
      <b/>
      <sz val="12"/>
      <color theme="1"/>
      <name val="Calibri"/>
      <family val="2"/>
      <scheme val="minor"/>
    </font>
    <font>
      <b/>
      <sz val="16"/>
      <color theme="0"/>
      <name val="Calibri"/>
      <family val="2"/>
      <scheme val="minor"/>
    </font>
    <font>
      <b/>
      <sz val="16"/>
      <color theme="1"/>
      <name val="Calibri"/>
      <family val="2"/>
      <scheme val="minor"/>
    </font>
    <font>
      <b/>
      <sz val="10"/>
      <color theme="1"/>
      <name val="Calibri"/>
      <family val="2"/>
      <scheme val="minor"/>
    </font>
    <font>
      <b/>
      <sz val="8"/>
      <color theme="1"/>
      <name val="Calibri"/>
      <family val="2"/>
      <scheme val="minor"/>
    </font>
    <font>
      <sz val="4"/>
      <name val="Calibri"/>
      <family val="2"/>
      <scheme val="minor"/>
    </font>
    <font>
      <sz val="6"/>
      <color theme="1"/>
      <name val="Calibri"/>
      <family val="2"/>
      <scheme val="minor"/>
    </font>
    <font>
      <b/>
      <u/>
      <sz val="13"/>
      <color rgb="FF086788"/>
      <name val="Calibri"/>
      <family val="2"/>
      <scheme val="minor"/>
    </font>
    <font>
      <b/>
      <sz val="10"/>
      <color indexed="8"/>
      <name val="Calibri"/>
      <family val="2"/>
      <scheme val="minor"/>
    </font>
    <font>
      <b/>
      <sz val="14"/>
      <color rgb="FF086788"/>
      <name val="Calibri"/>
      <family val="2"/>
      <scheme val="minor"/>
    </font>
    <font>
      <sz val="5"/>
      <color theme="1"/>
      <name val="Calibri"/>
      <family val="2"/>
      <scheme val="minor"/>
    </font>
    <font>
      <b/>
      <sz val="10"/>
      <name val="Calibri"/>
      <family val="2"/>
      <scheme val="minor"/>
    </font>
    <font>
      <b/>
      <i/>
      <sz val="10"/>
      <name val="Calibri"/>
      <family val="2"/>
      <scheme val="minor"/>
    </font>
    <font>
      <b/>
      <sz val="14"/>
      <color rgb="FF0070C0"/>
      <name val="Calibri"/>
      <family val="2"/>
      <scheme val="minor"/>
    </font>
    <font>
      <b/>
      <u/>
      <sz val="11"/>
      <name val="Calibri"/>
      <family val="2"/>
      <scheme val="minor"/>
    </font>
    <font>
      <b/>
      <u/>
      <sz val="11"/>
      <color theme="1"/>
      <name val="Calibri"/>
      <family val="2"/>
      <scheme val="minor"/>
    </font>
    <font>
      <sz val="8"/>
      <color rgb="FF000000"/>
      <name val="Calibri"/>
      <family val="2"/>
    </font>
    <font>
      <sz val="11"/>
      <name val="Calibri"/>
      <family val="2"/>
    </font>
    <font>
      <sz val="11"/>
      <color rgb="FF000000"/>
      <name val="Calibri"/>
      <family val="2"/>
    </font>
    <font>
      <b/>
      <sz val="11"/>
      <color rgb="FF000000"/>
      <name val="Calibri"/>
      <family val="2"/>
    </font>
    <font>
      <b/>
      <sz val="9"/>
      <color rgb="FFFFFFFF"/>
      <name val="Calibri"/>
      <family val="2"/>
      <scheme val="minor"/>
    </font>
    <font>
      <sz val="8"/>
      <color rgb="FFFFFFFF"/>
      <name val="Calibri"/>
      <family val="2"/>
      <scheme val="minor"/>
    </font>
    <font>
      <i/>
      <sz val="11"/>
      <name val="Calibri"/>
      <family val="2"/>
    </font>
    <font>
      <b/>
      <sz val="11"/>
      <name val="Calibri"/>
      <family val="2"/>
    </font>
    <font>
      <sz val="10"/>
      <color rgb="FFFF0000"/>
      <name val="Calibri"/>
      <family val="2"/>
      <scheme val="minor"/>
    </font>
    <font>
      <b/>
      <sz val="11"/>
      <color rgb="FFFF0000"/>
      <name val="Calibri"/>
      <family val="2"/>
      <scheme val="minor"/>
    </font>
    <font>
      <sz val="14"/>
      <color theme="1"/>
      <name val="Calibri"/>
      <family val="2"/>
      <scheme val="minor"/>
    </font>
    <font>
      <i/>
      <sz val="14"/>
      <color theme="1"/>
      <name val="Calibri"/>
      <family val="2"/>
      <scheme val="minor"/>
    </font>
    <font>
      <b/>
      <sz val="10"/>
      <color rgb="FF086788"/>
      <name val="Calibri"/>
      <family val="2"/>
      <scheme val="minor"/>
    </font>
    <font>
      <i/>
      <sz val="11"/>
      <color rgb="FF000000"/>
      <name val="Calibri"/>
      <family val="2"/>
      <scheme val="minor"/>
    </font>
    <font>
      <sz val="11"/>
      <color rgb="FF000000"/>
      <name val="Calibri"/>
      <family val="2"/>
      <scheme val="minor"/>
    </font>
    <font>
      <sz val="9"/>
      <color rgb="FF086788"/>
      <name val="Calibri"/>
      <family val="2"/>
      <scheme val="minor"/>
    </font>
    <font>
      <b/>
      <i/>
      <sz val="9"/>
      <color rgb="FF086788"/>
      <name val="Calibri"/>
      <family val="2"/>
      <scheme val="minor"/>
    </font>
    <font>
      <sz val="11"/>
      <color rgb="FF444444"/>
      <name val="Calibri"/>
      <family val="2"/>
      <charset val="1"/>
    </font>
    <font>
      <b/>
      <sz val="10"/>
      <color rgb="FFAF2A29"/>
      <name val="Calibri"/>
      <family val="2"/>
      <scheme val="minor"/>
    </font>
    <font>
      <sz val="12"/>
      <color rgb="FF000000"/>
      <name val="Calibri"/>
      <family val="2"/>
      <scheme val="minor"/>
    </font>
    <font>
      <sz val="8"/>
      <color rgb="FF000000"/>
      <name val="Calibri"/>
      <family val="2"/>
      <scheme val="minor"/>
    </font>
    <font>
      <sz val="11"/>
      <color rgb="FF086788"/>
      <name val="Calibri"/>
      <family val="2"/>
      <scheme val="minor"/>
    </font>
    <font>
      <b/>
      <i/>
      <sz val="11"/>
      <color rgb="FFAF2A29"/>
      <name val="Calibri"/>
      <family val="2"/>
      <scheme val="minor"/>
    </font>
    <font>
      <b/>
      <sz val="10"/>
      <color theme="1" tint="0.14999847407452621"/>
      <name val="Calibri"/>
      <family val="2"/>
      <scheme val="minor"/>
    </font>
    <font>
      <b/>
      <i/>
      <sz val="14"/>
      <color theme="0"/>
      <name val="Calibri"/>
      <family val="2"/>
      <scheme val="minor"/>
    </font>
    <font>
      <sz val="12"/>
      <name val="Calibri"/>
      <family val="2"/>
      <scheme val="minor"/>
    </font>
    <font>
      <sz val="11"/>
      <color theme="1"/>
      <name val="Arial"/>
      <family val="2"/>
    </font>
    <font>
      <b/>
      <sz val="24"/>
      <color theme="1"/>
      <name val="Arial"/>
      <family val="2"/>
    </font>
    <font>
      <b/>
      <sz val="14"/>
      <color theme="1"/>
      <name val="Arial"/>
      <family val="2"/>
    </font>
    <font>
      <sz val="14"/>
      <color theme="1"/>
      <name val="Arial"/>
      <family val="2"/>
    </font>
    <font>
      <b/>
      <sz val="10"/>
      <color theme="1"/>
      <name val="Arial"/>
      <family val="2"/>
    </font>
    <font>
      <sz val="13"/>
      <color theme="3"/>
      <name val="Arial"/>
      <family val="2"/>
    </font>
    <font>
      <sz val="10"/>
      <color theme="3"/>
      <name val="Arial"/>
      <family val="2"/>
    </font>
    <font>
      <b/>
      <sz val="10"/>
      <name val="Calibri"/>
      <family val="2"/>
    </font>
    <font>
      <sz val="8"/>
      <color indexed="8"/>
      <name val="Calibri"/>
      <family val="2"/>
      <scheme val="minor"/>
    </font>
    <font>
      <b/>
      <sz val="8"/>
      <name val="Calibri"/>
      <family val="2"/>
      <scheme val="minor"/>
    </font>
    <font>
      <b/>
      <sz val="11"/>
      <color rgb="FFFFFF00"/>
      <name val="Calibri"/>
      <family val="2"/>
      <scheme val="minor"/>
    </font>
    <font>
      <sz val="8"/>
      <color rgb="FF086788"/>
      <name val="Calibri"/>
      <family val="2"/>
      <scheme val="minor"/>
    </font>
    <font>
      <sz val="20"/>
      <color theme="4"/>
      <name val="Calibri"/>
      <family val="2"/>
      <scheme val="minor"/>
    </font>
    <font>
      <sz val="10"/>
      <color theme="9" tint="-0.24994659260841701"/>
      <name val="Calibri"/>
      <family val="2"/>
      <scheme val="minor"/>
    </font>
    <font>
      <sz val="16"/>
      <color theme="4"/>
      <name val="Calibri"/>
      <family val="2"/>
      <scheme val="minor"/>
    </font>
    <font>
      <b/>
      <sz val="10"/>
      <color theme="6"/>
      <name val="Calibri"/>
      <family val="2"/>
      <scheme val="minor"/>
    </font>
    <font>
      <b/>
      <sz val="10"/>
      <color theme="9" tint="-0.499984740745262"/>
      <name val="Calibri"/>
      <family val="2"/>
      <scheme val="minor"/>
    </font>
    <font>
      <b/>
      <sz val="12"/>
      <color theme="4"/>
      <name val="Calibri"/>
      <family val="2"/>
      <scheme val="minor"/>
    </font>
    <font>
      <b/>
      <sz val="9"/>
      <color indexed="81"/>
      <name val="Tahoma"/>
      <family val="2"/>
    </font>
    <font>
      <sz val="9"/>
      <color indexed="81"/>
      <name val="Tahoma"/>
      <family val="2"/>
    </font>
    <font>
      <i/>
      <sz val="10"/>
      <color theme="9" tint="-0.24994659260841701"/>
      <name val="Calibri"/>
      <family val="2"/>
      <scheme val="minor"/>
    </font>
    <font>
      <b/>
      <sz val="20"/>
      <color theme="4"/>
      <name val="Calibri"/>
      <family val="2"/>
      <scheme val="minor"/>
    </font>
    <font>
      <u/>
      <sz val="10"/>
      <color theme="10"/>
      <name val="Calibri"/>
      <family val="2"/>
      <scheme val="minor"/>
    </font>
    <font>
      <b/>
      <u/>
      <sz val="10"/>
      <color theme="10"/>
      <name val="Calibri"/>
      <family val="2"/>
      <scheme val="minor"/>
    </font>
    <font>
      <sz val="10"/>
      <color rgb="FF000000"/>
      <name val="Calibri"/>
      <family val="2"/>
    </font>
    <font>
      <i/>
      <sz val="10"/>
      <color theme="6"/>
      <name val="Calibri"/>
      <family val="2"/>
      <scheme val="minor"/>
    </font>
    <font>
      <b/>
      <sz val="16"/>
      <color rgb="FF086788"/>
      <name val="Calibri"/>
      <family val="2"/>
      <scheme val="minor"/>
    </font>
    <font>
      <sz val="16"/>
      <color rgb="FF086788"/>
      <name val="Calibri"/>
      <family val="2"/>
      <scheme val="minor"/>
    </font>
    <font>
      <sz val="20"/>
      <color rgb="FF086788"/>
      <name val="Calibri"/>
      <family val="2"/>
      <scheme val="minor"/>
    </font>
    <font>
      <b/>
      <u/>
      <sz val="10"/>
      <color indexed="12"/>
      <name val="Calibri"/>
      <family val="2"/>
      <scheme val="minor"/>
    </font>
    <font>
      <u/>
      <sz val="10"/>
      <color indexed="12"/>
      <name val="Calibri"/>
      <family val="2"/>
      <scheme val="minor"/>
    </font>
    <font>
      <sz val="10"/>
      <color rgb="FF0070C0"/>
      <name val="Calibri"/>
      <family val="2"/>
      <scheme val="minor"/>
    </font>
    <font>
      <sz val="12"/>
      <color rgb="FF086788"/>
      <name val="Calibri"/>
      <family val="2"/>
      <scheme val="minor"/>
    </font>
    <font>
      <sz val="13"/>
      <color rgb="FF086788"/>
      <name val="Calibri"/>
      <family val="2"/>
      <scheme val="minor"/>
    </font>
    <font>
      <i/>
      <sz val="8"/>
      <color theme="0"/>
      <name val="Calibri"/>
      <family val="2"/>
      <scheme val="minor"/>
    </font>
    <font>
      <b/>
      <sz val="8"/>
      <color indexed="8"/>
      <name val="Calibri"/>
      <family val="2"/>
      <scheme val="minor"/>
    </font>
    <font>
      <sz val="10"/>
      <color theme="0"/>
      <name val="Calibri"/>
      <family val="2"/>
      <scheme val="minor"/>
    </font>
    <font>
      <b/>
      <u/>
      <sz val="11"/>
      <color theme="10"/>
      <name val="Calibri"/>
      <family val="2"/>
      <scheme val="minor"/>
    </font>
    <font>
      <i/>
      <sz val="14"/>
      <color theme="0"/>
      <name val="Calibri"/>
      <family val="2"/>
      <scheme val="minor"/>
    </font>
    <font>
      <sz val="11"/>
      <color rgb="FF07A0C3"/>
      <name val="Calibri"/>
      <family val="2"/>
    </font>
    <font>
      <b/>
      <sz val="11"/>
      <color rgb="FF07A0C3"/>
      <name val="Calibri"/>
      <family val="2"/>
    </font>
    <font>
      <sz val="11"/>
      <color theme="0" tint="-0.34998626667073579"/>
      <name val="Calibri"/>
      <family val="2"/>
      <scheme val="minor"/>
    </font>
    <font>
      <sz val="11"/>
      <color theme="0" tint="-0.499984740745262"/>
      <name val="Calibri"/>
      <family val="2"/>
      <scheme val="minor"/>
    </font>
    <font>
      <b/>
      <sz val="11"/>
      <color rgb="FF07A0C3"/>
      <name val="Calibri"/>
      <family val="2"/>
      <scheme val="minor"/>
    </font>
    <font>
      <sz val="11"/>
      <color theme="2"/>
      <name val="Calibri"/>
      <family val="2"/>
      <scheme val="minor"/>
    </font>
    <font>
      <b/>
      <sz val="11"/>
      <color theme="2"/>
      <name val="Calibri"/>
      <family val="2"/>
      <scheme val="minor"/>
    </font>
    <font>
      <b/>
      <sz val="14"/>
      <color theme="0"/>
      <name val="Calibri"/>
      <family val="2"/>
      <scheme val="minor"/>
    </font>
    <font>
      <sz val="10"/>
      <color rgb="FF000000"/>
      <name val="Calibri"/>
      <family val="2"/>
      <scheme val="minor"/>
    </font>
  </fonts>
  <fills count="107">
    <fill>
      <patternFill patternType="none"/>
    </fill>
    <fill>
      <patternFill patternType="gray125"/>
    </fill>
    <fill>
      <patternFill patternType="solid">
        <fgColor rgb="FFFFFF00"/>
        <bgColor indexed="64"/>
      </patternFill>
    </fill>
    <fill>
      <patternFill patternType="solid">
        <fgColor theme="0" tint="-0.249977111117893"/>
        <bgColor indexed="64"/>
      </patternFill>
    </fill>
    <fill>
      <patternFill patternType="solid">
        <fgColor theme="0"/>
        <bgColor indexed="64"/>
      </patternFill>
    </fill>
    <fill>
      <patternFill patternType="solid">
        <fgColor theme="0" tint="-0.34998626667073579"/>
        <bgColor indexed="64"/>
      </patternFill>
    </fill>
    <fill>
      <patternFill patternType="solid">
        <fgColor theme="0" tint="-0.14999847407452621"/>
        <bgColor indexed="64"/>
      </patternFill>
    </fill>
    <fill>
      <patternFill patternType="solid">
        <fgColor rgb="FF086788"/>
        <bgColor indexed="64"/>
      </patternFill>
    </fill>
    <fill>
      <patternFill patternType="solid">
        <fgColor rgb="FF07A0C3"/>
        <bgColor indexed="64"/>
      </patternFill>
    </fill>
    <fill>
      <patternFill patternType="solid">
        <fgColor rgb="FF07A0C3"/>
      </patternFill>
    </fill>
    <fill>
      <patternFill patternType="solid">
        <fgColor theme="8" tint="0.39997558519241921"/>
        <bgColor indexed="64"/>
      </patternFill>
    </fill>
    <fill>
      <patternFill patternType="solid">
        <fgColor theme="8" tint="0.59999389629810485"/>
        <bgColor indexed="64"/>
      </patternFill>
    </fill>
    <fill>
      <patternFill patternType="solid">
        <fgColor rgb="FFFFFFFF"/>
        <bgColor indexed="64"/>
      </patternFill>
    </fill>
    <fill>
      <patternFill patternType="solid">
        <fgColor theme="8" tint="0.59996337778862885"/>
        <bgColor theme="8" tint="0.79995117038483843"/>
      </patternFill>
    </fill>
    <fill>
      <patternFill patternType="solid">
        <fgColor theme="8" tint="0.79998168889431442"/>
        <bgColor indexed="64"/>
      </patternFill>
    </fill>
    <fill>
      <patternFill patternType="solid">
        <fgColor rgb="FF77B9E7"/>
        <bgColor indexed="64"/>
      </patternFill>
    </fill>
    <fill>
      <patternFill patternType="solid">
        <fgColor theme="9" tint="0.79998168889431442"/>
        <bgColor indexed="64"/>
      </patternFill>
    </fill>
    <fill>
      <patternFill patternType="solid">
        <fgColor rgb="FFB6D9E9"/>
        <bgColor indexed="64"/>
      </patternFill>
    </fill>
    <fill>
      <patternFill patternType="solid">
        <fgColor rgb="FFFFFF00"/>
        <bgColor theme="8" tint="0.79995117038483843"/>
      </patternFill>
    </fill>
    <fill>
      <patternFill patternType="solid">
        <fgColor rgb="FF07A0C3"/>
        <bgColor theme="8" tint="0.79995117038483843"/>
      </patternFill>
    </fill>
    <fill>
      <patternFill patternType="solid">
        <fgColor theme="1"/>
        <bgColor indexed="64"/>
      </patternFill>
    </fill>
    <fill>
      <patternFill patternType="solid">
        <fgColor theme="0" tint="-0.249977111117893"/>
        <bgColor theme="8" tint="0.79995117038483843"/>
      </patternFill>
    </fill>
    <fill>
      <patternFill patternType="solid">
        <fgColor theme="0" tint="-0.499984740745262"/>
        <bgColor indexed="64"/>
      </patternFill>
    </fill>
    <fill>
      <patternFill patternType="solid">
        <fgColor theme="0" tint="-4.9989318521683403E-2"/>
        <bgColor indexed="64"/>
      </patternFill>
    </fill>
    <fill>
      <patternFill patternType="solid">
        <fgColor rgb="FFFFC000"/>
        <bgColor indexed="64"/>
      </patternFill>
    </fill>
    <fill>
      <patternFill patternType="solid">
        <fgColor theme="1"/>
        <bgColor theme="8" tint="0.79995117038483843"/>
      </patternFill>
    </fill>
    <fill>
      <patternFill patternType="solid">
        <fgColor rgb="FFAF2A29"/>
        <bgColor indexed="64"/>
      </patternFill>
    </fill>
    <fill>
      <patternFill patternType="solid">
        <fgColor theme="6" tint="-0.499984740745262"/>
        <bgColor indexed="64"/>
      </patternFill>
    </fill>
    <fill>
      <patternFill patternType="solid">
        <fgColor theme="0" tint="-0.14999847407452621"/>
        <bgColor theme="8" tint="0.79995117038483843"/>
      </patternFill>
    </fill>
    <fill>
      <patternFill patternType="solid">
        <fgColor rgb="FF7030A0"/>
        <bgColor indexed="64"/>
      </patternFill>
    </fill>
    <fill>
      <patternFill patternType="solid">
        <fgColor theme="2" tint="-0.249977111117893"/>
        <bgColor indexed="64"/>
      </patternFill>
    </fill>
    <fill>
      <patternFill patternType="solid">
        <fgColor theme="5" tint="0.79998168889431442"/>
        <bgColor indexed="64"/>
      </patternFill>
    </fill>
    <fill>
      <patternFill patternType="solid">
        <fgColor theme="2" tint="-9.9978637043366805E-2"/>
        <bgColor indexed="64"/>
      </patternFill>
    </fill>
    <fill>
      <patternFill patternType="solid">
        <fgColor theme="6" tint="-0.249977111117893"/>
        <bgColor indexed="64"/>
      </patternFill>
    </fill>
    <fill>
      <patternFill patternType="solid">
        <fgColor theme="3" tint="-0.249977111117893"/>
        <bgColor indexed="64"/>
      </patternFill>
    </fill>
    <fill>
      <patternFill patternType="solid">
        <fgColor rgb="FF07A0C3"/>
        <bgColor rgb="FF07A0C3"/>
      </patternFill>
    </fill>
    <fill>
      <patternFill patternType="solid">
        <fgColor theme="6" tint="0.79998168889431442"/>
        <bgColor indexed="64"/>
      </patternFill>
    </fill>
    <fill>
      <patternFill patternType="solid">
        <fgColor rgb="FF002060"/>
        <bgColor indexed="64"/>
      </patternFill>
    </fill>
    <fill>
      <patternFill patternType="solid">
        <fgColor rgb="FF00B050"/>
        <bgColor indexed="64"/>
      </patternFill>
    </fill>
    <fill>
      <patternFill patternType="solid">
        <fgColor theme="6" tint="0.79998168889431442"/>
        <bgColor theme="8" tint="0.79995117038483843"/>
      </patternFill>
    </fill>
    <fill>
      <patternFill patternType="solid">
        <fgColor theme="6" tint="0.59999389629810485"/>
        <bgColor theme="8" tint="0.79995117038483843"/>
      </patternFill>
    </fill>
    <fill>
      <patternFill patternType="solid">
        <fgColor theme="9" tint="0.59999389629810485"/>
        <bgColor indexed="64"/>
      </patternFill>
    </fill>
    <fill>
      <patternFill patternType="solid">
        <fgColor theme="7" tint="0.39997558519241921"/>
        <bgColor indexed="64"/>
      </patternFill>
    </fill>
    <fill>
      <patternFill patternType="solid">
        <fgColor theme="1" tint="0.34998626667073579"/>
        <bgColor indexed="64"/>
      </patternFill>
    </fill>
    <fill>
      <patternFill patternType="solid">
        <fgColor rgb="FFC00000"/>
        <bgColor indexed="64"/>
      </patternFill>
    </fill>
    <fill>
      <patternFill patternType="solid">
        <fgColor theme="3"/>
        <bgColor indexed="64"/>
      </patternFill>
    </fill>
    <fill>
      <patternFill patternType="solid">
        <fgColor theme="7" tint="0.59999389629810485"/>
        <bgColor indexed="64"/>
      </patternFill>
    </fill>
    <fill>
      <patternFill patternType="solid">
        <fgColor theme="9"/>
        <bgColor indexed="64"/>
      </patternFill>
    </fill>
    <fill>
      <patternFill patternType="solid">
        <fgColor theme="7" tint="0.79998168889431442"/>
        <bgColor indexed="64"/>
      </patternFill>
    </fill>
    <fill>
      <patternFill patternType="solid">
        <fgColor rgb="FFF59D00"/>
        <bgColor indexed="64"/>
      </patternFill>
    </fill>
    <fill>
      <patternFill patternType="solid">
        <fgColor theme="5"/>
        <bgColor indexed="64"/>
      </patternFill>
    </fill>
    <fill>
      <patternFill patternType="solid">
        <fgColor theme="9" tint="-0.249977111117893"/>
        <bgColor indexed="64"/>
      </patternFill>
    </fill>
    <fill>
      <patternFill patternType="solid">
        <fgColor rgb="FFFFFF00"/>
        <bgColor rgb="FF000000"/>
      </patternFill>
    </fill>
    <fill>
      <patternFill patternType="solid">
        <fgColor rgb="FF44546A"/>
        <bgColor indexed="64"/>
      </patternFill>
    </fill>
    <fill>
      <patternFill patternType="solid">
        <fgColor rgb="FF808080"/>
        <bgColor indexed="64"/>
      </patternFill>
    </fill>
    <fill>
      <patternFill patternType="solid">
        <fgColor rgb="FFD0CECE"/>
        <bgColor indexed="64"/>
      </patternFill>
    </fill>
    <fill>
      <patternFill patternType="solid">
        <fgColor rgb="FFFFFF00"/>
        <bgColor rgb="FFDAEEF3"/>
      </patternFill>
    </fill>
    <fill>
      <patternFill patternType="solid">
        <fgColor rgb="FFC65911"/>
        <bgColor indexed="64"/>
      </patternFill>
    </fill>
    <fill>
      <patternFill patternType="solid">
        <fgColor rgb="FFBFBFBF"/>
        <bgColor indexed="64"/>
      </patternFill>
    </fill>
    <fill>
      <patternFill patternType="solid">
        <fgColor rgb="FFA6A6A6"/>
        <bgColor indexed="64"/>
      </patternFill>
    </fill>
    <fill>
      <patternFill patternType="solid">
        <fgColor rgb="FFACB9CA"/>
        <bgColor indexed="64"/>
      </patternFill>
    </fill>
    <fill>
      <patternFill patternType="solid">
        <fgColor theme="4" tint="0.59999389629810485"/>
        <bgColor indexed="64"/>
      </patternFill>
    </fill>
    <fill>
      <patternFill patternType="solid">
        <fgColor theme="6" tint="0.59999389629810485"/>
        <bgColor indexed="64"/>
      </patternFill>
    </fill>
    <fill>
      <patternFill patternType="solid">
        <fgColor rgb="FFFF5050"/>
        <bgColor indexed="64"/>
      </patternFill>
    </fill>
    <fill>
      <patternFill patternType="solid">
        <fgColor theme="7" tint="-0.499984740745262"/>
        <bgColor indexed="64"/>
      </patternFill>
    </fill>
    <fill>
      <patternFill patternType="solid">
        <fgColor rgb="FF9BC2E6"/>
        <bgColor indexed="64"/>
      </patternFill>
    </fill>
    <fill>
      <patternFill patternType="solid">
        <fgColor rgb="FFD9D9D9"/>
        <bgColor indexed="64"/>
      </patternFill>
    </fill>
    <fill>
      <patternFill patternType="solid">
        <fgColor rgb="FF92CDDC"/>
        <bgColor indexed="64"/>
      </patternFill>
    </fill>
    <fill>
      <patternFill patternType="solid">
        <fgColor rgb="FF07A0C3"/>
        <bgColor rgb="FF000000"/>
      </patternFill>
    </fill>
    <fill>
      <patternFill patternType="solid">
        <fgColor rgb="FFB7DEE8"/>
        <bgColor rgb="FF000000"/>
      </patternFill>
    </fill>
    <fill>
      <patternFill patternType="solid">
        <fgColor theme="8" tint="0.79998168889431442"/>
        <bgColor rgb="FF000000"/>
      </patternFill>
    </fill>
    <fill>
      <patternFill patternType="solid">
        <fgColor rgb="FF0070C0"/>
        <bgColor indexed="64"/>
      </patternFill>
    </fill>
    <fill>
      <patternFill patternType="solid">
        <fgColor theme="2" tint="-0.499984740745262"/>
        <bgColor indexed="64"/>
      </patternFill>
    </fill>
    <fill>
      <patternFill patternType="solid">
        <fgColor theme="0" tint="-0.14996795556505021"/>
        <bgColor indexed="64"/>
      </patternFill>
    </fill>
    <fill>
      <patternFill patternType="solid">
        <fgColor theme="8" tint="-0.24994659260841701"/>
        <bgColor indexed="64"/>
      </patternFill>
    </fill>
    <fill>
      <patternFill patternType="solid">
        <fgColor theme="9" tint="0.59996337778862885"/>
        <bgColor indexed="64"/>
      </patternFill>
    </fill>
    <fill>
      <patternFill patternType="solid">
        <fgColor theme="7" tint="0.59996337778862885"/>
        <bgColor indexed="64"/>
      </patternFill>
    </fill>
    <fill>
      <patternFill patternType="solid">
        <fgColor theme="5" tint="0.59996337778862885"/>
        <bgColor indexed="64"/>
      </patternFill>
    </fill>
    <fill>
      <patternFill patternType="solid">
        <fgColor theme="4" tint="0.79998168889431442"/>
        <bgColor indexed="64"/>
      </patternFill>
    </fill>
    <fill>
      <patternFill patternType="solid">
        <fgColor theme="6" tint="0.59996337778862885"/>
        <bgColor indexed="64"/>
      </patternFill>
    </fill>
    <fill>
      <patternFill patternType="solid">
        <fgColor theme="8" tint="0.59996337778862885"/>
        <bgColor indexed="64"/>
      </patternFill>
    </fill>
    <fill>
      <patternFill patternType="solid">
        <fgColor rgb="FFFFFF99"/>
        <bgColor indexed="64"/>
      </patternFill>
    </fill>
    <fill>
      <patternFill patternType="solid">
        <fgColor theme="3" tint="0.79998168889431442"/>
        <bgColor indexed="64"/>
      </patternFill>
    </fill>
    <fill>
      <patternFill patternType="solid">
        <fgColor rgb="FFB7DEE8"/>
        <bgColor theme="8" tint="0.79995117038483843"/>
      </patternFill>
    </fill>
    <fill>
      <patternFill patternType="solid">
        <fgColor rgb="FFB7DEE8"/>
        <bgColor indexed="64"/>
      </patternFill>
    </fill>
    <fill>
      <patternFill patternType="solid">
        <fgColor theme="7"/>
        <bgColor indexed="64"/>
      </patternFill>
    </fill>
    <fill>
      <patternFill patternType="solid">
        <fgColor rgb="FFFFFF66"/>
        <bgColor theme="8" tint="0.79995117038483843"/>
      </patternFill>
    </fill>
    <fill>
      <patternFill patternType="solid">
        <fgColor theme="1"/>
        <bgColor rgb="FF000000"/>
      </patternFill>
    </fill>
    <fill>
      <patternFill patternType="solid">
        <fgColor theme="9" tint="-0.499984740745262"/>
        <bgColor indexed="64"/>
      </patternFill>
    </fill>
    <fill>
      <patternFill patternType="solid">
        <fgColor theme="6" tint="0.39997558519241921"/>
        <bgColor indexed="64"/>
      </patternFill>
    </fill>
    <fill>
      <patternFill patternType="solid">
        <fgColor theme="5" tint="0.39997558519241921"/>
        <bgColor indexed="64"/>
      </patternFill>
    </fill>
    <fill>
      <patternFill patternType="solid">
        <fgColor rgb="FFB1A0C7"/>
        <bgColor indexed="64"/>
      </patternFill>
    </fill>
    <fill>
      <patternFill patternType="solid">
        <fgColor rgb="FFC4D79B"/>
        <bgColor indexed="64"/>
      </patternFill>
    </fill>
    <fill>
      <patternFill patternType="solid">
        <fgColor rgb="FFDA9694"/>
        <bgColor indexed="64"/>
      </patternFill>
    </fill>
    <fill>
      <patternFill patternType="solid">
        <fgColor rgb="FFDAEEF3"/>
        <bgColor indexed="64"/>
      </patternFill>
    </fill>
    <fill>
      <patternFill patternType="solid">
        <fgColor rgb="FFE4DFEC"/>
        <bgColor indexed="64"/>
      </patternFill>
    </fill>
    <fill>
      <patternFill patternType="solid">
        <fgColor rgb="FFEBF1DE"/>
        <bgColor indexed="64"/>
      </patternFill>
    </fill>
    <fill>
      <patternFill patternType="solid">
        <fgColor rgb="FFF2DCDB"/>
        <bgColor indexed="64"/>
      </patternFill>
    </fill>
    <fill>
      <patternFill patternType="solid">
        <fgColor rgb="FFF79646"/>
        <bgColor indexed="64"/>
      </patternFill>
    </fill>
    <fill>
      <patternFill patternType="solid">
        <fgColor rgb="FFFDE9D9"/>
        <bgColor indexed="64"/>
      </patternFill>
    </fill>
    <fill>
      <patternFill patternType="solid">
        <fgColor theme="2"/>
        <bgColor indexed="64"/>
      </patternFill>
    </fill>
    <fill>
      <patternFill patternType="solid">
        <fgColor theme="0" tint="-0.14999847407452621"/>
        <bgColor rgb="FF000000"/>
      </patternFill>
    </fill>
    <fill>
      <patternFill patternType="solid">
        <fgColor rgb="FFFFC000"/>
        <bgColor theme="8" tint="0.79995117038483843"/>
      </patternFill>
    </fill>
    <fill>
      <patternFill patternType="solid">
        <fgColor indexed="13"/>
        <bgColor indexed="64"/>
      </patternFill>
    </fill>
    <fill>
      <patternFill patternType="solid">
        <fgColor indexed="13"/>
        <bgColor rgb="FF000000"/>
      </patternFill>
    </fill>
    <fill>
      <patternFill patternType="solid">
        <fgColor indexed="13"/>
        <bgColor theme="8" tint="0.79995117038483843"/>
      </patternFill>
    </fill>
    <fill>
      <patternFill patternType="solid">
        <fgColor rgb="FFFFC000"/>
        <bgColor rgb="FF000000"/>
      </patternFill>
    </fill>
  </fills>
  <borders count="133">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right/>
      <top style="thin">
        <color indexed="64"/>
      </top>
      <bottom style="double">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top/>
      <bottom style="medium">
        <color theme="8" tint="0.39994506668294322"/>
      </bottom>
      <diagonal/>
    </border>
    <border>
      <left/>
      <right style="thin">
        <color rgb="FFFFFFFF"/>
      </right>
      <top/>
      <bottom/>
      <diagonal/>
    </border>
    <border>
      <left style="thin">
        <color rgb="FFFFFFFF"/>
      </left>
      <right style="thin">
        <color rgb="FFFFFFFF"/>
      </right>
      <top/>
      <bottom/>
      <diagonal/>
    </border>
    <border>
      <left style="thin">
        <color theme="0"/>
      </left>
      <right/>
      <top/>
      <bottom/>
      <diagonal/>
    </border>
    <border>
      <left/>
      <right style="thin">
        <color theme="0"/>
      </right>
      <top style="thin">
        <color theme="0"/>
      </top>
      <bottom style="thin">
        <color theme="0"/>
      </bottom>
      <diagonal/>
    </border>
    <border>
      <left style="thin">
        <color theme="0"/>
      </left>
      <right/>
      <top style="thin">
        <color theme="0"/>
      </top>
      <bottom style="thin">
        <color theme="0"/>
      </bottom>
      <diagonal/>
    </border>
    <border>
      <left/>
      <right style="thin">
        <color theme="0"/>
      </right>
      <top style="thin">
        <color theme="0"/>
      </top>
      <bottom/>
      <diagonal/>
    </border>
    <border>
      <left style="thin">
        <color theme="0"/>
      </left>
      <right/>
      <top style="thin">
        <color theme="0"/>
      </top>
      <bottom/>
      <diagonal/>
    </border>
    <border>
      <left/>
      <right style="thin">
        <color theme="0"/>
      </right>
      <top/>
      <bottom style="thin">
        <color theme="0"/>
      </bottom>
      <diagonal/>
    </border>
    <border>
      <left style="thin">
        <color theme="0"/>
      </left>
      <right/>
      <top/>
      <bottom style="thin">
        <color theme="0"/>
      </bottom>
      <diagonal/>
    </border>
    <border>
      <left style="thin">
        <color theme="0"/>
      </left>
      <right style="thin">
        <color theme="0"/>
      </right>
      <top style="thin">
        <color theme="0"/>
      </top>
      <bottom style="thin">
        <color theme="0"/>
      </bottom>
      <diagonal/>
    </border>
    <border>
      <left style="thin">
        <color theme="0"/>
      </left>
      <right style="thin">
        <color theme="0"/>
      </right>
      <top style="thin">
        <color theme="0"/>
      </top>
      <bottom/>
      <diagonal/>
    </border>
    <border>
      <left style="thin">
        <color theme="0"/>
      </left>
      <right style="thin">
        <color theme="0"/>
      </right>
      <top/>
      <bottom style="thin">
        <color theme="0"/>
      </bottom>
      <diagonal/>
    </border>
    <border>
      <left/>
      <right/>
      <top/>
      <bottom style="thin">
        <color theme="0"/>
      </bottom>
      <diagonal/>
    </border>
    <border>
      <left/>
      <right/>
      <top/>
      <bottom style="medium">
        <color rgb="FF07A0C3"/>
      </bottom>
      <diagonal/>
    </border>
    <border>
      <left/>
      <right style="thin">
        <color theme="0"/>
      </right>
      <top/>
      <bottom/>
      <diagonal/>
    </border>
    <border>
      <left style="thin">
        <color theme="0"/>
      </left>
      <right style="thin">
        <color theme="0"/>
      </right>
      <top/>
      <bottom/>
      <diagonal/>
    </border>
    <border>
      <left/>
      <right style="thin">
        <color theme="0"/>
      </right>
      <top style="thin">
        <color indexed="64"/>
      </top>
      <bottom style="double">
        <color indexed="64"/>
      </bottom>
      <diagonal/>
    </border>
    <border>
      <left style="thin">
        <color theme="0"/>
      </left>
      <right/>
      <top style="thin">
        <color indexed="64"/>
      </top>
      <bottom style="double">
        <color indexed="64"/>
      </bottom>
      <diagonal/>
    </border>
    <border>
      <left/>
      <right/>
      <top style="thin">
        <color theme="0"/>
      </top>
      <bottom/>
      <diagonal/>
    </border>
    <border>
      <left/>
      <right/>
      <top style="thin">
        <color theme="0"/>
      </top>
      <bottom style="thin">
        <color theme="0"/>
      </bottom>
      <diagonal/>
    </border>
    <border>
      <left/>
      <right style="thin">
        <color theme="0"/>
      </right>
      <top style="thin">
        <color indexed="64"/>
      </top>
      <bottom/>
      <diagonal/>
    </border>
    <border>
      <left style="thin">
        <color theme="0"/>
      </left>
      <right style="thin">
        <color theme="0"/>
      </right>
      <top style="thin">
        <color indexed="64"/>
      </top>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bottom style="medium">
        <color indexed="64"/>
      </bottom>
      <diagonal/>
    </border>
    <border>
      <left/>
      <right style="medium">
        <color indexed="64"/>
      </right>
      <top/>
      <bottom style="medium">
        <color indexed="64"/>
      </bottom>
      <diagonal/>
    </border>
    <border>
      <left style="thin">
        <color theme="0"/>
      </left>
      <right/>
      <top style="thin">
        <color indexed="64"/>
      </top>
      <bottom/>
      <diagonal/>
    </border>
    <border>
      <left style="thin">
        <color theme="0"/>
      </left>
      <right style="thin">
        <color indexed="64"/>
      </right>
      <top style="thin">
        <color indexed="64"/>
      </top>
      <bottom/>
      <diagonal/>
    </border>
    <border>
      <left style="thin">
        <color theme="0"/>
      </left>
      <right style="thin">
        <color indexed="64"/>
      </right>
      <top/>
      <bottom/>
      <diagonal/>
    </border>
    <border>
      <left style="thin">
        <color indexed="64"/>
      </left>
      <right/>
      <top style="thin">
        <color theme="0"/>
      </top>
      <bottom/>
      <diagonal/>
    </border>
    <border>
      <left style="thin">
        <color theme="0"/>
      </left>
      <right style="thin">
        <color indexed="64"/>
      </right>
      <top style="thin">
        <color theme="0"/>
      </top>
      <bottom/>
      <diagonal/>
    </border>
    <border>
      <left style="thin">
        <color indexed="64"/>
      </left>
      <right/>
      <top style="thin">
        <color theme="0"/>
      </top>
      <bottom style="thin">
        <color indexed="64"/>
      </bottom>
      <diagonal/>
    </border>
    <border>
      <left style="thin">
        <color theme="0"/>
      </left>
      <right/>
      <top style="thin">
        <color theme="0"/>
      </top>
      <bottom style="thin">
        <color indexed="64"/>
      </bottom>
      <diagonal/>
    </border>
    <border>
      <left style="thin">
        <color theme="0"/>
      </left>
      <right style="thin">
        <color indexed="64"/>
      </right>
      <top style="thin">
        <color theme="0"/>
      </top>
      <bottom style="thin">
        <color indexed="64"/>
      </bottom>
      <diagonal/>
    </border>
    <border>
      <left style="thin">
        <color theme="0"/>
      </left>
      <right/>
      <top/>
      <bottom style="thin">
        <color indexed="64"/>
      </bottom>
      <diagonal/>
    </border>
    <border>
      <left style="thin">
        <color theme="0"/>
      </left>
      <right style="thin">
        <color indexed="64"/>
      </right>
      <top/>
      <bottom style="thin">
        <color indexed="64"/>
      </bottom>
      <diagonal/>
    </border>
    <border>
      <left style="thin">
        <color rgb="FFFFFFFF"/>
      </left>
      <right/>
      <top/>
      <bottom/>
      <diagonal/>
    </border>
    <border>
      <left style="thin">
        <color theme="0"/>
      </left>
      <right/>
      <top style="thick">
        <color theme="0"/>
      </top>
      <bottom/>
      <diagonal/>
    </border>
    <border>
      <left/>
      <right/>
      <top style="thick">
        <color theme="0"/>
      </top>
      <bottom/>
      <diagonal/>
    </border>
    <border>
      <left style="dashDot">
        <color theme="0" tint="-0.249977111117893"/>
      </left>
      <right style="dashDot">
        <color theme="0" tint="-0.249977111117893"/>
      </right>
      <top style="dashDot">
        <color theme="0" tint="-0.249977111117893"/>
      </top>
      <bottom style="dashDot">
        <color theme="0" tint="-0.249977111117893"/>
      </bottom>
      <diagonal/>
    </border>
    <border>
      <left style="dashDot">
        <color theme="0" tint="-0.249977111117893"/>
      </left>
      <right/>
      <top/>
      <bottom style="thin">
        <color indexed="64"/>
      </bottom>
      <diagonal/>
    </border>
    <border>
      <left style="thin">
        <color indexed="64"/>
      </left>
      <right style="thin">
        <color indexed="64"/>
      </right>
      <top style="medium">
        <color indexed="64"/>
      </top>
      <bottom style="medium">
        <color indexed="64"/>
      </bottom>
      <diagonal/>
    </border>
    <border>
      <left style="thin">
        <color theme="0"/>
      </left>
      <right style="thin">
        <color indexed="64"/>
      </right>
      <top style="thin">
        <color indexed="64"/>
      </top>
      <bottom style="thin">
        <color theme="0"/>
      </bottom>
      <diagonal/>
    </border>
    <border>
      <left style="thin">
        <color theme="0"/>
      </left>
      <right style="thin">
        <color indexed="64"/>
      </right>
      <top style="thin">
        <color indexed="64"/>
      </top>
      <bottom style="thin">
        <color indexed="64"/>
      </bottom>
      <diagonal/>
    </border>
    <border>
      <left style="dashDot">
        <color indexed="64"/>
      </left>
      <right style="dashDot">
        <color indexed="64"/>
      </right>
      <top style="dashDot">
        <color indexed="64"/>
      </top>
      <bottom style="dashDot">
        <color indexed="64"/>
      </bottom>
      <diagonal/>
    </border>
    <border>
      <left style="thin">
        <color indexed="64"/>
      </left>
      <right/>
      <top style="thin">
        <color indexed="64"/>
      </top>
      <bottom style="medium">
        <color theme="8" tint="0.39994506668294322"/>
      </bottom>
      <diagonal/>
    </border>
    <border>
      <left/>
      <right/>
      <top style="thin">
        <color indexed="64"/>
      </top>
      <bottom style="medium">
        <color theme="8" tint="0.39994506668294322"/>
      </bottom>
      <diagonal/>
    </border>
    <border>
      <left/>
      <right style="thin">
        <color indexed="64"/>
      </right>
      <top style="thin">
        <color indexed="64"/>
      </top>
      <bottom style="medium">
        <color theme="8" tint="0.39994506668294322"/>
      </bottom>
      <diagonal/>
    </border>
    <border>
      <left style="thin">
        <color rgb="FFFFFFFF"/>
      </left>
      <right style="thin">
        <color rgb="FFFFFFFF"/>
      </right>
      <top style="thin">
        <color rgb="FFFFFFFF"/>
      </top>
      <bottom style="thin">
        <color rgb="FFFFFFFF"/>
      </bottom>
      <diagonal/>
    </border>
    <border>
      <left style="thin">
        <color rgb="FFFFFFFF"/>
      </left>
      <right style="thin">
        <color rgb="FFFFFFFF"/>
      </right>
      <top/>
      <bottom style="thin">
        <color rgb="FFFFFFFF"/>
      </bottom>
      <diagonal/>
    </border>
    <border>
      <left style="thin">
        <color rgb="FFFFFFFF"/>
      </left>
      <right/>
      <top style="thin">
        <color rgb="FFFFFFFF"/>
      </top>
      <bottom/>
      <diagonal/>
    </border>
    <border>
      <left/>
      <right style="dashDot">
        <color indexed="64"/>
      </right>
      <top/>
      <bottom/>
      <diagonal/>
    </border>
    <border>
      <left/>
      <right/>
      <top style="thin">
        <color rgb="FFFFFFFF"/>
      </top>
      <bottom/>
      <diagonal/>
    </border>
    <border>
      <left style="thin">
        <color rgb="FF000000"/>
      </left>
      <right style="thin">
        <color rgb="FF000000"/>
      </right>
      <top style="thin">
        <color rgb="FF000000"/>
      </top>
      <bottom style="thin">
        <color rgb="FF000000"/>
      </bottom>
      <diagonal/>
    </border>
    <border>
      <left/>
      <right style="thin">
        <color theme="0"/>
      </right>
      <top style="thin">
        <color indexed="64"/>
      </top>
      <bottom style="thin">
        <color rgb="FF000000"/>
      </bottom>
      <diagonal/>
    </border>
    <border>
      <left style="thin">
        <color theme="0"/>
      </left>
      <right style="thin">
        <color theme="0"/>
      </right>
      <top style="thin">
        <color indexed="64"/>
      </top>
      <bottom style="thin">
        <color rgb="FF000000"/>
      </bottom>
      <diagonal/>
    </border>
    <border>
      <left/>
      <right/>
      <top style="thin">
        <color theme="0"/>
      </top>
      <bottom style="thin">
        <color indexed="64"/>
      </bottom>
      <diagonal/>
    </border>
    <border>
      <left/>
      <right/>
      <top/>
      <bottom style="medium">
        <color rgb="FF92CDDC"/>
      </bottom>
      <diagonal/>
    </border>
    <border>
      <left/>
      <right/>
      <top style="medium">
        <color rgb="FF92CDDC"/>
      </top>
      <bottom/>
      <diagonal/>
    </border>
    <border>
      <left style="thin">
        <color rgb="FF000000"/>
      </left>
      <right style="thin">
        <color rgb="FF000000"/>
      </right>
      <top/>
      <bottom style="thin">
        <color rgb="FF000000"/>
      </bottom>
      <diagonal/>
    </border>
    <border>
      <left/>
      <right/>
      <top/>
      <bottom style="thin">
        <color theme="3"/>
      </bottom>
      <diagonal/>
    </border>
    <border>
      <left/>
      <right/>
      <top style="thin">
        <color theme="3"/>
      </top>
      <bottom style="thin">
        <color theme="3"/>
      </bottom>
      <diagonal/>
    </border>
    <border>
      <left/>
      <right/>
      <top style="thin">
        <color theme="3"/>
      </top>
      <bottom/>
      <diagonal/>
    </border>
    <border>
      <left/>
      <right/>
      <top style="thin">
        <color theme="3"/>
      </top>
      <bottom style="thin">
        <color indexed="64"/>
      </bottom>
      <diagonal/>
    </border>
    <border>
      <left/>
      <right/>
      <top/>
      <bottom style="thin">
        <color rgb="FF002060"/>
      </bottom>
      <diagonal/>
    </border>
    <border>
      <left/>
      <right/>
      <top style="thin">
        <color rgb="FF002060"/>
      </top>
      <bottom style="thin">
        <color rgb="FF002060"/>
      </bottom>
      <diagonal/>
    </border>
    <border>
      <left/>
      <right/>
      <top style="thin">
        <color theme="1"/>
      </top>
      <bottom style="double">
        <color theme="1"/>
      </bottom>
      <diagonal/>
    </border>
    <border>
      <left/>
      <right style="medium">
        <color indexed="64"/>
      </right>
      <top style="thin">
        <color indexed="64"/>
      </top>
      <bottom/>
      <diagonal/>
    </border>
    <border>
      <left style="dashDot">
        <color theme="0" tint="-0.249977111117893"/>
      </left>
      <right/>
      <top style="dashDot">
        <color theme="0" tint="-0.249977111117893"/>
      </top>
      <bottom style="dashDot">
        <color theme="0" tint="-0.249977111117893"/>
      </bottom>
      <diagonal/>
    </border>
    <border>
      <left/>
      <right style="dashDot">
        <color theme="0" tint="-0.249977111117893"/>
      </right>
      <top style="dashDot">
        <color theme="0" tint="-0.249977111117893"/>
      </top>
      <bottom style="dashDot">
        <color theme="0" tint="-0.249977111117893"/>
      </bottom>
      <diagonal/>
    </border>
    <border>
      <left/>
      <right/>
      <top style="dashDot">
        <color theme="0" tint="-0.249977111117893"/>
      </top>
      <bottom style="dashDot">
        <color theme="0" tint="-0.249977111117893"/>
      </bottom>
      <diagonal/>
    </border>
    <border>
      <left/>
      <right style="thin">
        <color theme="0"/>
      </right>
      <top/>
      <bottom style="thin">
        <color indexed="64"/>
      </bottom>
      <diagonal/>
    </border>
    <border>
      <left style="dashDot">
        <color theme="0" tint="-0.249977111117893"/>
      </left>
      <right/>
      <top style="dashDot">
        <color theme="0" tint="-0.249977111117893"/>
      </top>
      <bottom/>
      <diagonal/>
    </border>
    <border>
      <left/>
      <right style="dashDot">
        <color theme="0" tint="-0.249977111117893"/>
      </right>
      <top style="dashDot">
        <color theme="0" tint="-0.249977111117893"/>
      </top>
      <bottom/>
      <diagonal/>
    </border>
    <border>
      <left style="dashDot">
        <color theme="0" tint="-0.249977111117893"/>
      </left>
      <right style="dashDot">
        <color theme="0" tint="-0.249977111117893"/>
      </right>
      <top style="dashDot">
        <color theme="0" tint="-0.249977111117893"/>
      </top>
      <bottom/>
      <diagonal/>
    </border>
    <border>
      <left style="dashDot">
        <color theme="0" tint="-0.249977111117893"/>
      </left>
      <right/>
      <top/>
      <bottom style="dashDot">
        <color theme="0" tint="-0.249977111117893"/>
      </bottom>
      <diagonal/>
    </border>
    <border>
      <left/>
      <right style="dashDot">
        <color theme="0" tint="-0.249977111117893"/>
      </right>
      <top/>
      <bottom style="dashDot">
        <color theme="0" tint="-0.249977111117893"/>
      </bottom>
      <diagonal/>
    </border>
    <border>
      <left style="dashDot">
        <color theme="0" tint="-0.249977111117893"/>
      </left>
      <right style="dashDot">
        <color theme="0" tint="-0.249977111117893"/>
      </right>
      <top/>
      <bottom style="dashDot">
        <color theme="0" tint="-0.249977111117893"/>
      </bottom>
      <diagonal/>
    </border>
    <border>
      <left/>
      <right/>
      <top/>
      <bottom style="dashDot">
        <color theme="0" tint="-0.249977111117893"/>
      </bottom>
      <diagonal/>
    </border>
    <border>
      <left/>
      <right style="thin">
        <color rgb="FF000000"/>
      </right>
      <top/>
      <bottom/>
      <diagonal/>
    </border>
    <border>
      <left/>
      <right style="thin">
        <color rgb="FF000000"/>
      </right>
      <top/>
      <bottom style="thin">
        <color rgb="FF000000"/>
      </bottom>
      <diagonal/>
    </border>
    <border>
      <left style="thin">
        <color theme="0" tint="-0.14996795556505021"/>
      </left>
      <right/>
      <top style="thin">
        <color theme="0" tint="-0.14996795556505021"/>
      </top>
      <bottom style="thin">
        <color theme="0" tint="-0.14996795556505021"/>
      </bottom>
      <diagonal/>
    </border>
    <border>
      <left/>
      <right/>
      <top style="thin">
        <color theme="0" tint="-0.14996795556505021"/>
      </top>
      <bottom style="thin">
        <color theme="0" tint="-0.14996795556505021"/>
      </bottom>
      <diagonal/>
    </border>
    <border>
      <left/>
      <right style="thin">
        <color theme="0" tint="-0.14996795556505021"/>
      </right>
      <top style="thin">
        <color theme="0" tint="-0.14996795556505021"/>
      </top>
      <bottom style="thin">
        <color theme="0" tint="-0.14996795556505021"/>
      </bottom>
      <diagonal/>
    </border>
    <border>
      <left style="thin">
        <color rgb="FF92CDDC"/>
      </left>
      <right style="thin">
        <color rgb="FF92CDDC"/>
      </right>
      <top style="thin">
        <color rgb="FF92CDDC"/>
      </top>
      <bottom style="thin">
        <color rgb="FF92CDDC"/>
      </bottom>
      <diagonal/>
    </border>
    <border>
      <left/>
      <right/>
      <top/>
      <bottom style="thin">
        <color theme="0" tint="-0.34998626667073579"/>
      </bottom>
      <diagonal/>
    </border>
    <border>
      <left/>
      <right/>
      <top style="thin">
        <color theme="0"/>
      </top>
      <bottom style="medium">
        <color rgb="FF92CDDC"/>
      </bottom>
      <diagonal/>
    </border>
    <border>
      <left/>
      <right/>
      <top style="thin">
        <color rgb="FF002060"/>
      </top>
      <bottom/>
      <diagonal/>
    </border>
    <border>
      <left/>
      <right/>
      <top style="thin">
        <color theme="0" tint="-0.34998626667073579"/>
      </top>
      <bottom/>
      <diagonal/>
    </border>
    <border>
      <left/>
      <right/>
      <top style="dashDot">
        <color theme="0" tint="-0.249977111117893"/>
      </top>
      <bottom/>
      <diagonal/>
    </border>
    <border>
      <left style="dashDot">
        <color theme="0" tint="-0.249977111117893"/>
      </left>
      <right/>
      <top style="dashDot">
        <color theme="0" tint="-0.249977111117893"/>
      </top>
      <bottom style="dashDotDot">
        <color theme="0" tint="-0.249977111117893"/>
      </bottom>
      <diagonal/>
    </border>
    <border>
      <left/>
      <right/>
      <top style="dashDot">
        <color theme="0" tint="-0.249977111117893"/>
      </top>
      <bottom style="dashDotDot">
        <color theme="0" tint="-0.249977111117893"/>
      </bottom>
      <diagonal/>
    </border>
    <border>
      <left/>
      <right style="dashDot">
        <color theme="0" tint="-0.249977111117893"/>
      </right>
      <top style="dashDot">
        <color theme="0" tint="-0.249977111117893"/>
      </top>
      <bottom style="dashDotDot">
        <color theme="0" tint="-0.249977111117893"/>
      </bottom>
      <diagonal/>
    </border>
    <border>
      <left style="dashDot">
        <color theme="0" tint="-0.249977111117893"/>
      </left>
      <right style="dashDot">
        <color theme="0" tint="-0.249977111117893"/>
      </right>
      <top style="dashDot">
        <color theme="0" tint="-0.249977111117893"/>
      </top>
      <bottom style="dashDotDot">
        <color theme="0" tint="-0.249977111117893"/>
      </bottom>
      <diagonal/>
    </border>
    <border>
      <left/>
      <right/>
      <top style="dashDotDot">
        <color theme="0" tint="-0.249977111117893"/>
      </top>
      <bottom style="dashDotDot">
        <color theme="0" tint="-0.249977111117893"/>
      </bottom>
      <diagonal/>
    </border>
    <border>
      <left style="dashDot">
        <color theme="0" tint="-0.249977111117893"/>
      </left>
      <right/>
      <top style="dashDotDot">
        <color theme="0" tint="-0.249977111117893"/>
      </top>
      <bottom style="dashDot">
        <color theme="0" tint="-0.249977111117893"/>
      </bottom>
      <diagonal/>
    </border>
    <border>
      <left/>
      <right style="dashDot">
        <color theme="0" tint="-0.249977111117893"/>
      </right>
      <top style="dashDotDot">
        <color theme="0" tint="-0.249977111117893"/>
      </top>
      <bottom style="dashDot">
        <color theme="0" tint="-0.249977111117893"/>
      </bottom>
      <diagonal/>
    </border>
    <border>
      <left style="dashDotDot">
        <color theme="0" tint="-0.249977111117893"/>
      </left>
      <right/>
      <top/>
      <bottom style="dashDot">
        <color theme="0" tint="-0.249977111117893"/>
      </bottom>
      <diagonal/>
    </border>
    <border>
      <left/>
      <right style="dashDotDot">
        <color theme="0" tint="-0.249977111117893"/>
      </right>
      <top/>
      <bottom style="dashDot">
        <color theme="0" tint="-0.249977111117893"/>
      </bottom>
      <diagonal/>
    </border>
    <border>
      <left/>
      <right style="dashDotDot">
        <color theme="0" tint="-0.249977111117893"/>
      </right>
      <top style="dashDot">
        <color theme="0" tint="-0.249977111117893"/>
      </top>
      <bottom style="dashDot">
        <color theme="0" tint="-0.249977111117893"/>
      </bottom>
      <diagonal/>
    </border>
    <border>
      <left style="thin">
        <color theme="0" tint="-0.249977111117893"/>
      </left>
      <right/>
      <top style="thin">
        <color theme="0" tint="-0.249977111117893"/>
      </top>
      <bottom/>
      <diagonal/>
    </border>
    <border>
      <left/>
      <right/>
      <top style="thin">
        <color theme="0" tint="-0.249977111117893"/>
      </top>
      <bottom/>
      <diagonal/>
    </border>
    <border>
      <left/>
      <right style="thin">
        <color indexed="64"/>
      </right>
      <top style="thin">
        <color theme="0" tint="-0.249977111117893"/>
      </top>
      <bottom/>
      <diagonal/>
    </border>
    <border>
      <left style="thin">
        <color indexed="64"/>
      </left>
      <right/>
      <top style="thin">
        <color theme="0" tint="-0.249977111117893"/>
      </top>
      <bottom style="thin">
        <color theme="0"/>
      </bottom>
      <diagonal/>
    </border>
    <border>
      <left/>
      <right style="thin">
        <color indexed="64"/>
      </right>
      <top style="thin">
        <color theme="0" tint="-0.249977111117893"/>
      </top>
      <bottom style="thin">
        <color theme="0"/>
      </bottom>
      <diagonal/>
    </border>
    <border>
      <left/>
      <right/>
      <top style="thin">
        <color theme="0" tint="-0.249977111117893"/>
      </top>
      <bottom style="thin">
        <color theme="0"/>
      </bottom>
      <diagonal/>
    </border>
    <border>
      <left/>
      <right style="thin">
        <color theme="0" tint="-0.249977111117893"/>
      </right>
      <top style="thin">
        <color theme="0" tint="-0.249977111117893"/>
      </top>
      <bottom style="thin">
        <color theme="0"/>
      </bottom>
      <diagonal/>
    </border>
    <border>
      <left style="thin">
        <color theme="0" tint="-0.249977111117893"/>
      </left>
      <right/>
      <top/>
      <bottom/>
      <diagonal/>
    </border>
    <border>
      <left/>
      <right style="thin">
        <color theme="0" tint="-0.249977111117893"/>
      </right>
      <top style="thin">
        <color theme="0"/>
      </top>
      <bottom style="thin">
        <color theme="0"/>
      </bottom>
      <diagonal/>
    </border>
    <border>
      <left style="thin">
        <color theme="0" tint="-0.249977111117893"/>
      </left>
      <right/>
      <top/>
      <bottom style="thin">
        <color theme="0" tint="-0.249977111117893"/>
      </bottom>
      <diagonal/>
    </border>
    <border>
      <left/>
      <right/>
      <top/>
      <bottom style="thin">
        <color theme="0" tint="-0.249977111117893"/>
      </bottom>
      <diagonal/>
    </border>
    <border>
      <left/>
      <right style="thin">
        <color theme="0"/>
      </right>
      <top/>
      <bottom style="thin">
        <color theme="0" tint="-0.249977111117893"/>
      </bottom>
      <diagonal/>
    </border>
    <border>
      <left style="thin">
        <color theme="0"/>
      </left>
      <right/>
      <top style="thin">
        <color theme="0"/>
      </top>
      <bottom style="thin">
        <color theme="0" tint="-0.249977111117893"/>
      </bottom>
      <diagonal/>
    </border>
    <border>
      <left/>
      <right style="thin">
        <color theme="0"/>
      </right>
      <top style="thin">
        <color theme="0"/>
      </top>
      <bottom style="thin">
        <color theme="0" tint="-0.249977111117893"/>
      </bottom>
      <diagonal/>
    </border>
    <border>
      <left/>
      <right/>
      <top style="thin">
        <color theme="0"/>
      </top>
      <bottom style="thin">
        <color theme="0" tint="-0.249977111117893"/>
      </bottom>
      <diagonal/>
    </border>
    <border>
      <left/>
      <right style="thin">
        <color theme="0" tint="-0.249977111117893"/>
      </right>
      <top style="thin">
        <color theme="0"/>
      </top>
      <bottom style="thin">
        <color theme="0" tint="-0.249977111117893"/>
      </bottom>
      <diagonal/>
    </border>
  </borders>
  <cellStyleXfs count="58">
    <xf numFmtId="0" fontId="0" fillId="0" borderId="0"/>
    <xf numFmtId="164" fontId="3" fillId="0" borderId="0" applyFont="0" applyFill="0" applyBorder="0" applyAlignment="0" applyProtection="0"/>
    <xf numFmtId="0" fontId="5" fillId="0" borderId="0"/>
    <xf numFmtId="0" fontId="6" fillId="0" borderId="0"/>
    <xf numFmtId="0" fontId="6" fillId="0" borderId="0"/>
    <xf numFmtId="0" fontId="6" fillId="0" borderId="0"/>
    <xf numFmtId="164" fontId="3" fillId="0" borderId="0" applyFont="0" applyFill="0" applyBorder="0" applyAlignment="0" applyProtection="0"/>
    <xf numFmtId="9" fontId="3" fillId="0" borderId="0" applyFont="0" applyFill="0" applyBorder="0" applyAlignment="0" applyProtection="0"/>
    <xf numFmtId="166" fontId="3" fillId="0" borderId="0" applyFont="0" applyFill="0" applyBorder="0" applyAlignment="0" applyProtection="0"/>
    <xf numFmtId="0" fontId="12" fillId="0" borderId="0"/>
    <xf numFmtId="164" fontId="12" fillId="0" borderId="0" applyFont="0" applyFill="0" applyBorder="0" applyAlignment="0" applyProtection="0"/>
    <xf numFmtId="164" fontId="3" fillId="0" borderId="0" applyFont="0" applyFill="0" applyBorder="0" applyAlignment="0" applyProtection="0"/>
    <xf numFmtId="166" fontId="12" fillId="0" borderId="0" applyFont="0" applyFill="0" applyBorder="0" applyAlignment="0" applyProtection="0"/>
    <xf numFmtId="0" fontId="20" fillId="0" borderId="0" applyNumberFormat="0" applyFill="0" applyBorder="0" applyAlignment="0" applyProtection="0">
      <alignment vertical="top"/>
      <protection locked="0"/>
    </xf>
    <xf numFmtId="166" fontId="12" fillId="0" borderId="0" applyFont="0" applyFill="0" applyBorder="0" applyAlignment="0" applyProtection="0"/>
    <xf numFmtId="9" fontId="12" fillId="0" borderId="0" applyFont="0" applyFill="0" applyBorder="0" applyAlignment="0" applyProtection="0"/>
    <xf numFmtId="0" fontId="16" fillId="0" borderId="0"/>
    <xf numFmtId="164" fontId="16" fillId="0" borderId="0" applyFont="0" applyFill="0" applyBorder="0" applyAlignment="0" applyProtection="0"/>
    <xf numFmtId="0" fontId="23" fillId="0" borderId="0" applyNumberFormat="0" applyFill="0" applyBorder="0" applyAlignment="0" applyProtection="0"/>
    <xf numFmtId="0" fontId="27" fillId="9" borderId="10">
      <alignment vertical="center"/>
    </xf>
    <xf numFmtId="0" fontId="28" fillId="0" borderId="16" applyFill="0" applyProtection="0">
      <alignment vertical="center"/>
    </xf>
    <xf numFmtId="0" fontId="29" fillId="9" borderId="0" applyProtection="0">
      <alignment vertical="center"/>
    </xf>
    <xf numFmtId="0" fontId="2" fillId="0" borderId="0"/>
    <xf numFmtId="0" fontId="34" fillId="0" borderId="30" applyFill="0" applyProtection="0">
      <alignment vertical="center"/>
    </xf>
    <xf numFmtId="0" fontId="23" fillId="0" borderId="0" applyNumberForma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12" fillId="0" borderId="0" applyFont="0" applyFill="0" applyBorder="0" applyAlignment="0" applyProtection="0"/>
    <xf numFmtId="164" fontId="3" fillId="0" borderId="0" applyFont="0" applyFill="0" applyBorder="0" applyAlignment="0" applyProtection="0"/>
    <xf numFmtId="164" fontId="16" fillId="0" borderId="0" applyFont="0" applyFill="0" applyBorder="0" applyAlignment="0" applyProtection="0"/>
    <xf numFmtId="0" fontId="1" fillId="0" borderId="0"/>
    <xf numFmtId="164" fontId="3" fillId="0" borderId="0" applyFont="0" applyFill="0" applyBorder="0" applyAlignment="0" applyProtection="0"/>
    <xf numFmtId="164" fontId="12" fillId="0" borderId="0" applyFont="0" applyFill="0" applyBorder="0" applyAlignment="0" applyProtection="0"/>
    <xf numFmtId="164" fontId="3" fillId="0" borderId="0" applyFont="0" applyFill="0" applyBorder="0" applyAlignment="0" applyProtection="0"/>
    <xf numFmtId="164" fontId="16"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12" fillId="0" borderId="0" applyFont="0" applyFill="0" applyBorder="0" applyAlignment="0" applyProtection="0"/>
    <xf numFmtId="164" fontId="3" fillId="0" borderId="0" applyFont="0" applyFill="0" applyBorder="0" applyAlignment="0" applyProtection="0"/>
    <xf numFmtId="164" fontId="16" fillId="0" borderId="0" applyFont="0" applyFill="0" applyBorder="0" applyAlignment="0" applyProtection="0"/>
    <xf numFmtId="0" fontId="17" fillId="0" borderId="0"/>
    <xf numFmtId="0" fontId="127" fillId="0" borderId="0" applyNumberFormat="0" applyFill="0" applyBorder="0" applyAlignment="0"/>
    <xf numFmtId="0" fontId="12" fillId="73" borderId="0" applyNumberFormat="0" applyAlignment="0">
      <alignment horizontal="center" wrapText="1"/>
    </xf>
    <xf numFmtId="0" fontId="128" fillId="0" borderId="0" applyNumberFormat="0" applyFill="0" applyBorder="0" applyAlignment="0"/>
    <xf numFmtId="0" fontId="129" fillId="0" borderId="0" applyNumberFormat="0" applyFill="0" applyBorder="0" applyAlignment="0"/>
    <xf numFmtId="0" fontId="130" fillId="74" borderId="0" applyNumberFormat="0" applyBorder="0" applyAlignment="0"/>
    <xf numFmtId="0" fontId="131" fillId="75" borderId="0" applyNumberFormat="0" applyBorder="0" applyAlignment="0"/>
    <xf numFmtId="0" fontId="24" fillId="76" borderId="0" applyNumberFormat="0" applyFont="0" applyBorder="0" applyAlignment="0"/>
    <xf numFmtId="0" fontId="132" fillId="0" borderId="0" applyNumberFormat="0" applyFill="0" applyBorder="0" applyAlignment="0"/>
    <xf numFmtId="0" fontId="76" fillId="0" borderId="0" applyNumberFormat="0" applyFill="0" applyBorder="0" applyAlignment="0"/>
    <xf numFmtId="0" fontId="24" fillId="77" borderId="0" applyNumberFormat="0" applyFont="0" applyBorder="0" applyAlignment="0">
      <protection locked="0"/>
    </xf>
    <xf numFmtId="0" fontId="24" fillId="78" borderId="0" applyNumberFormat="0" applyFont="0" applyBorder="0" applyAlignment="0"/>
    <xf numFmtId="0" fontId="17" fillId="79" borderId="0" applyNumberFormat="0" applyFont="0" applyBorder="0" applyAlignment="0"/>
    <xf numFmtId="0" fontId="24" fillId="48" borderId="0" applyNumberFormat="0" applyFont="0" applyBorder="0" applyAlignment="0"/>
    <xf numFmtId="0" fontId="17" fillId="80" borderId="0" applyNumberFormat="0" applyFont="0" applyBorder="0" applyAlignment="0"/>
    <xf numFmtId="0" fontId="21" fillId="0" borderId="0" applyNumberFormat="0" applyFill="0" applyBorder="0" applyAlignment="0"/>
    <xf numFmtId="0" fontId="137" fillId="0" borderId="0" applyNumberFormat="0" applyFill="0" applyBorder="0" applyAlignment="0" applyProtection="0"/>
    <xf numFmtId="184" fontId="3" fillId="0" borderId="0" applyFont="0" applyFill="0" applyBorder="0" applyProtection="0">
      <alignment vertical="top"/>
    </xf>
  </cellStyleXfs>
  <cellXfs count="1901">
    <xf numFmtId="0" fontId="0" fillId="0" borderId="0" xfId="0"/>
    <xf numFmtId="0" fontId="0" fillId="4" borderId="0" xfId="0" applyFill="1"/>
    <xf numFmtId="0" fontId="7" fillId="0" borderId="0" xfId="0" applyFont="1"/>
    <xf numFmtId="0" fontId="7" fillId="4" borderId="0" xfId="0" applyFont="1" applyFill="1"/>
    <xf numFmtId="0" fontId="12" fillId="0" borderId="0" xfId="9"/>
    <xf numFmtId="164" fontId="0" fillId="0" borderId="0" xfId="0" applyNumberFormat="1"/>
    <xf numFmtId="0" fontId="19" fillId="0" borderId="0" xfId="0" applyFont="1"/>
    <xf numFmtId="0" fontId="0" fillId="0" borderId="0" xfId="0" applyAlignment="1">
      <alignment horizontal="right"/>
    </xf>
    <xf numFmtId="165" fontId="0" fillId="0" borderId="0" xfId="0" applyNumberFormat="1"/>
    <xf numFmtId="0" fontId="18" fillId="0" borderId="0" xfId="0" applyFont="1" applyAlignment="1">
      <alignment vertical="center" wrapText="1"/>
    </xf>
    <xf numFmtId="0" fontId="22" fillId="0" borderId="0" xfId="0" applyFont="1"/>
    <xf numFmtId="0" fontId="11" fillId="0" borderId="0" xfId="0" applyFont="1"/>
    <xf numFmtId="0" fontId="18" fillId="0" borderId="0" xfId="0" applyFont="1" applyAlignment="1">
      <alignment vertical="top" wrapText="1"/>
    </xf>
    <xf numFmtId="0" fontId="10" fillId="0" borderId="0" xfId="0" applyFont="1"/>
    <xf numFmtId="0" fontId="0" fillId="0" borderId="0" xfId="0" applyAlignment="1">
      <alignment wrapText="1"/>
    </xf>
    <xf numFmtId="3" fontId="0" fillId="0" borderId="0" xfId="0" applyNumberFormat="1"/>
    <xf numFmtId="0" fontId="24" fillId="0" borderId="0" xfId="16" applyFont="1"/>
    <xf numFmtId="0" fontId="3" fillId="0" borderId="0" xfId="0" applyFont="1"/>
    <xf numFmtId="0" fontId="25" fillId="0" borderId="0" xfId="0" applyFont="1"/>
    <xf numFmtId="0" fontId="16" fillId="0" borderId="0" xfId="16"/>
    <xf numFmtId="0" fontId="27" fillId="9" borderId="10" xfId="19">
      <alignment vertical="center"/>
    </xf>
    <xf numFmtId="0" fontId="27" fillId="8" borderId="0" xfId="0" applyFont="1" applyFill="1" applyAlignment="1">
      <alignment vertical="center"/>
    </xf>
    <xf numFmtId="0" fontId="0" fillId="0" borderId="0" xfId="0" applyAlignment="1">
      <alignment vertical="center"/>
    </xf>
    <xf numFmtId="0" fontId="3" fillId="12" borderId="0" xfId="0" applyFont="1" applyFill="1"/>
    <xf numFmtId="0" fontId="0" fillId="12" borderId="0" xfId="0" applyFill="1" applyAlignment="1">
      <alignment vertical="center"/>
    </xf>
    <xf numFmtId="0" fontId="0" fillId="0" borderId="24" xfId="0" applyBorder="1"/>
    <xf numFmtId="0" fontId="0" fillId="0" borderId="28" xfId="0" applyBorder="1"/>
    <xf numFmtId="49" fontId="33" fillId="7" borderId="26" xfId="9" applyNumberFormat="1" applyFont="1" applyFill="1" applyBorder="1" applyAlignment="1">
      <alignment horizontal="center" vertical="center" wrapText="1"/>
    </xf>
    <xf numFmtId="0" fontId="0" fillId="0" borderId="26" xfId="0" applyBorder="1" applyAlignment="1">
      <alignment vertical="center"/>
    </xf>
    <xf numFmtId="0" fontId="26" fillId="11" borderId="26" xfId="9" applyFont="1" applyFill="1" applyBorder="1" applyAlignment="1">
      <alignment horizontal="left" vertical="top"/>
    </xf>
    <xf numFmtId="0" fontId="0" fillId="0" borderId="26" xfId="0" applyBorder="1"/>
    <xf numFmtId="0" fontId="12" fillId="0" borderId="26" xfId="9" applyBorder="1"/>
    <xf numFmtId="165" fontId="0" fillId="0" borderId="0" xfId="1" applyNumberFormat="1" applyFont="1" applyFill="1"/>
    <xf numFmtId="0" fontId="0" fillId="0" borderId="22" xfId="0" applyBorder="1"/>
    <xf numFmtId="165" fontId="0" fillId="0" borderId="23" xfId="1" applyNumberFormat="1" applyFont="1" applyFill="1" applyBorder="1" applyAlignment="1">
      <alignment horizontal="right" indent="1"/>
    </xf>
    <xf numFmtId="167" fontId="27" fillId="9" borderId="10" xfId="19" applyNumberFormat="1">
      <alignment vertical="center"/>
    </xf>
    <xf numFmtId="0" fontId="0" fillId="11" borderId="20" xfId="0" applyFill="1" applyBorder="1" applyAlignment="1">
      <alignment vertical="center"/>
    </xf>
    <xf numFmtId="165" fontId="0" fillId="11" borderId="21" xfId="1" applyNumberFormat="1" applyFont="1" applyFill="1" applyBorder="1" applyAlignment="1">
      <alignment horizontal="right" vertical="center"/>
    </xf>
    <xf numFmtId="0" fontId="27" fillId="7" borderId="24" xfId="0" applyFont="1" applyFill="1" applyBorder="1"/>
    <xf numFmtId="169" fontId="0" fillId="0" borderId="0" xfId="7" applyNumberFormat="1" applyFont="1" applyAlignment="1">
      <alignment vertical="center"/>
    </xf>
    <xf numFmtId="165" fontId="0" fillId="11" borderId="23" xfId="1" applyNumberFormat="1" applyFont="1" applyFill="1" applyBorder="1" applyAlignment="1">
      <alignment horizontal="right" vertical="center" indent="1"/>
    </xf>
    <xf numFmtId="0" fontId="3" fillId="0" borderId="0" xfId="24" applyFont="1" applyAlignment="1">
      <alignment horizontal="left" vertical="center" readingOrder="1"/>
    </xf>
    <xf numFmtId="0" fontId="24" fillId="0" borderId="0" xfId="16" applyFont="1" applyAlignment="1">
      <alignment vertical="center"/>
    </xf>
    <xf numFmtId="0" fontId="16" fillId="0" borderId="0" xfId="16" applyAlignment="1">
      <alignment vertical="center"/>
    </xf>
    <xf numFmtId="0" fontId="38" fillId="0" borderId="0" xfId="24" applyFont="1" applyFill="1" applyAlignment="1">
      <alignment vertical="center"/>
    </xf>
    <xf numFmtId="0" fontId="37" fillId="0" borderId="0" xfId="0" applyFont="1"/>
    <xf numFmtId="0" fontId="0" fillId="13" borderId="26" xfId="0" applyFill="1" applyBorder="1" applyAlignment="1">
      <alignment horizontal="left" vertical="center" indent="1"/>
    </xf>
    <xf numFmtId="0" fontId="27" fillId="7" borderId="18" xfId="0" applyFont="1" applyFill="1" applyBorder="1" applyAlignment="1">
      <alignment horizontal="center" vertical="center"/>
    </xf>
    <xf numFmtId="0" fontId="24" fillId="0" borderId="26" xfId="9" applyFont="1" applyBorder="1"/>
    <xf numFmtId="0" fontId="40" fillId="0" borderId="24" xfId="0" applyFont="1" applyBorder="1"/>
    <xf numFmtId="0" fontId="4" fillId="4" borderId="0" xfId="0" applyFont="1" applyFill="1" applyAlignment="1">
      <alignment vertical="center"/>
    </xf>
    <xf numFmtId="0" fontId="27" fillId="8" borderId="20" xfId="0" applyFont="1" applyFill="1" applyBorder="1" applyAlignment="1">
      <alignment vertical="center"/>
    </xf>
    <xf numFmtId="0" fontId="40" fillId="0" borderId="0" xfId="0" applyFont="1"/>
    <xf numFmtId="0" fontId="42" fillId="0" borderId="0" xfId="0" applyFont="1"/>
    <xf numFmtId="0" fontId="42" fillId="0" borderId="0" xfId="0" applyFont="1" applyAlignment="1">
      <alignment wrapText="1"/>
    </xf>
    <xf numFmtId="0" fontId="43" fillId="0" borderId="0" xfId="0" applyFont="1" applyAlignment="1">
      <alignment wrapText="1"/>
    </xf>
    <xf numFmtId="0" fontId="27" fillId="8" borderId="19" xfId="0" applyFont="1" applyFill="1" applyBorder="1" applyAlignment="1">
      <alignment vertical="center" wrapText="1"/>
    </xf>
    <xf numFmtId="0" fontId="0" fillId="11" borderId="35" xfId="0" applyFill="1" applyBorder="1" applyAlignment="1">
      <alignment vertical="center"/>
    </xf>
    <xf numFmtId="173" fontId="0" fillId="13" borderId="23" xfId="1" applyNumberFormat="1" applyFont="1" applyFill="1" applyBorder="1" applyAlignment="1">
      <alignment vertical="center" wrapText="1"/>
    </xf>
    <xf numFmtId="0" fontId="0" fillId="12" borderId="35" xfId="0" applyFill="1" applyBorder="1" applyAlignment="1">
      <alignment vertical="center"/>
    </xf>
    <xf numFmtId="0" fontId="0" fillId="12" borderId="23" xfId="0" applyFill="1" applyBorder="1" applyAlignment="1">
      <alignment vertical="center"/>
    </xf>
    <xf numFmtId="0" fontId="27" fillId="8" borderId="19" xfId="0" applyFont="1" applyFill="1" applyBorder="1" applyAlignment="1">
      <alignment horizontal="center" vertical="center" wrapText="1"/>
    </xf>
    <xf numFmtId="0" fontId="42" fillId="0" borderId="0" xfId="0" applyFont="1" applyAlignment="1">
      <alignment horizontal="right"/>
    </xf>
    <xf numFmtId="0" fontId="42" fillId="14" borderId="1" xfId="0" applyFont="1" applyFill="1" applyBorder="1"/>
    <xf numFmtId="165" fontId="0" fillId="11" borderId="22" xfId="0" applyNumberFormat="1" applyFill="1" applyBorder="1" applyAlignment="1">
      <alignment vertical="center"/>
    </xf>
    <xf numFmtId="165" fontId="0" fillId="11" borderId="20" xfId="0" applyNumberFormat="1" applyFill="1" applyBorder="1" applyAlignment="1">
      <alignment vertical="center"/>
    </xf>
    <xf numFmtId="0" fontId="0" fillId="13" borderId="27" xfId="0" applyFill="1" applyBorder="1" applyAlignment="1">
      <alignment horizontal="left" vertical="center" indent="1"/>
    </xf>
    <xf numFmtId="0" fontId="0" fillId="13" borderId="38" xfId="0" applyFill="1" applyBorder="1" applyAlignment="1">
      <alignment horizontal="left" vertical="center" indent="1"/>
    </xf>
    <xf numFmtId="165" fontId="4" fillId="11" borderId="38" xfId="0" applyNumberFormat="1" applyFont="1" applyFill="1" applyBorder="1" applyAlignment="1">
      <alignment vertical="center"/>
    </xf>
    <xf numFmtId="9" fontId="0" fillId="11" borderId="20" xfId="7" applyFont="1" applyFill="1" applyBorder="1" applyAlignment="1">
      <alignment vertical="center"/>
    </xf>
    <xf numFmtId="9" fontId="3" fillId="11" borderId="20" xfId="7" applyFont="1" applyFill="1" applyBorder="1" applyAlignment="1">
      <alignment vertical="center"/>
    </xf>
    <xf numFmtId="0" fontId="45" fillId="0" borderId="0" xfId="0" applyFont="1"/>
    <xf numFmtId="0" fontId="42" fillId="14" borderId="1" xfId="0" applyFont="1" applyFill="1" applyBorder="1" applyAlignment="1">
      <alignment horizontal="right"/>
    </xf>
    <xf numFmtId="165" fontId="0" fillId="13" borderId="23" xfId="1" applyNumberFormat="1" applyFont="1" applyFill="1" applyBorder="1" applyAlignment="1">
      <alignment vertical="center" wrapText="1"/>
    </xf>
    <xf numFmtId="0" fontId="4" fillId="13" borderId="26" xfId="0" applyFont="1" applyFill="1" applyBorder="1" applyAlignment="1">
      <alignment horizontal="left" vertical="center" indent="1"/>
    </xf>
    <xf numFmtId="9" fontId="4" fillId="11" borderId="20" xfId="7" applyFont="1" applyFill="1" applyBorder="1" applyAlignment="1">
      <alignment vertical="center"/>
    </xf>
    <xf numFmtId="0" fontId="27" fillId="8" borderId="28" xfId="0" applyFont="1" applyFill="1" applyBorder="1" applyAlignment="1">
      <alignment vertical="center" wrapText="1"/>
    </xf>
    <xf numFmtId="169" fontId="0" fillId="13" borderId="23" xfId="7" applyNumberFormat="1" applyFont="1" applyFill="1" applyBorder="1" applyAlignment="1">
      <alignment vertical="center" wrapText="1"/>
    </xf>
    <xf numFmtId="173" fontId="0" fillId="21" borderId="23" xfId="1" applyNumberFormat="1" applyFont="1" applyFill="1" applyBorder="1" applyAlignment="1">
      <alignment vertical="center" wrapText="1"/>
    </xf>
    <xf numFmtId="0" fontId="27" fillId="22" borderId="19" xfId="0" applyFont="1" applyFill="1" applyBorder="1" applyAlignment="1">
      <alignment vertical="center" wrapText="1"/>
    </xf>
    <xf numFmtId="2" fontId="0" fillId="13" borderId="23" xfId="1" applyNumberFormat="1" applyFont="1" applyFill="1" applyBorder="1" applyAlignment="1">
      <alignment vertical="center" wrapText="1"/>
    </xf>
    <xf numFmtId="173" fontId="0" fillId="18" borderId="23" xfId="1" applyNumberFormat="1" applyFont="1" applyFill="1" applyBorder="1" applyAlignment="1">
      <alignment vertical="center" wrapText="1"/>
    </xf>
    <xf numFmtId="0" fontId="27" fillId="8" borderId="0" xfId="0" applyFont="1" applyFill="1" applyAlignment="1">
      <alignment horizontal="center" vertical="center"/>
    </xf>
    <xf numFmtId="164" fontId="42" fillId="14" borderId="1" xfId="1" applyFont="1" applyFill="1" applyBorder="1"/>
    <xf numFmtId="173" fontId="42" fillId="14" borderId="1" xfId="0" applyNumberFormat="1" applyFont="1" applyFill="1" applyBorder="1"/>
    <xf numFmtId="0" fontId="28" fillId="0" borderId="16" xfId="20">
      <alignment vertical="center"/>
    </xf>
    <xf numFmtId="165" fontId="46" fillId="0" borderId="0" xfId="0" applyNumberFormat="1" applyFont="1"/>
    <xf numFmtId="164" fontId="0" fillId="0" borderId="0" xfId="0" applyNumberFormat="1" applyAlignment="1">
      <alignment wrapText="1"/>
    </xf>
    <xf numFmtId="170" fontId="0" fillId="18" borderId="23" xfId="1" applyNumberFormat="1" applyFont="1" applyFill="1" applyBorder="1" applyAlignment="1">
      <alignment vertical="center" wrapText="1"/>
    </xf>
    <xf numFmtId="164" fontId="0" fillId="13" borderId="23" xfId="1" applyFont="1" applyFill="1" applyBorder="1" applyAlignment="1">
      <alignment vertical="center" wrapText="1"/>
    </xf>
    <xf numFmtId="165" fontId="0" fillId="0" borderId="0" xfId="0" applyNumberFormat="1" applyAlignment="1">
      <alignment vertical="center"/>
    </xf>
    <xf numFmtId="0" fontId="49" fillId="23" borderId="40" xfId="20" applyFont="1" applyFill="1" applyBorder="1" applyAlignment="1">
      <alignment horizontal="left" vertical="center"/>
    </xf>
    <xf numFmtId="0" fontId="49" fillId="23" borderId="39" xfId="20" applyFont="1" applyFill="1" applyBorder="1" applyAlignment="1">
      <alignment horizontal="right" vertical="center"/>
    </xf>
    <xf numFmtId="9" fontId="0" fillId="11" borderId="22" xfId="7" applyFont="1" applyFill="1" applyBorder="1" applyAlignment="1">
      <alignment vertical="center"/>
    </xf>
    <xf numFmtId="0" fontId="4" fillId="13" borderId="27" xfId="0" applyFont="1" applyFill="1" applyBorder="1" applyAlignment="1">
      <alignment horizontal="left" vertical="center" indent="1"/>
    </xf>
    <xf numFmtId="165" fontId="4" fillId="11" borderId="22" xfId="0" applyNumberFormat="1" applyFont="1" applyFill="1" applyBorder="1" applyAlignment="1">
      <alignment vertical="center"/>
    </xf>
    <xf numFmtId="0" fontId="50" fillId="0" borderId="16" xfId="20" applyFont="1">
      <alignment vertical="center"/>
    </xf>
    <xf numFmtId="0" fontId="10" fillId="0" borderId="0" xfId="0" applyFont="1" applyAlignment="1">
      <alignment wrapText="1"/>
    </xf>
    <xf numFmtId="165" fontId="0" fillId="13" borderId="0" xfId="1" applyNumberFormat="1" applyFont="1" applyFill="1" applyBorder="1" applyAlignment="1">
      <alignment vertical="center" wrapText="1"/>
    </xf>
    <xf numFmtId="165" fontId="0" fillId="0" borderId="0" xfId="7" applyNumberFormat="1" applyFont="1" applyAlignment="1">
      <alignment vertical="center"/>
    </xf>
    <xf numFmtId="176" fontId="0" fillId="0" borderId="0" xfId="0" applyNumberFormat="1"/>
    <xf numFmtId="177" fontId="0" fillId="0" borderId="0" xfId="0" applyNumberFormat="1"/>
    <xf numFmtId="9" fontId="0" fillId="18" borderId="23" xfId="7" applyFont="1" applyFill="1" applyBorder="1" applyAlignment="1">
      <alignment vertical="center" wrapText="1"/>
    </xf>
    <xf numFmtId="9" fontId="42" fillId="14" borderId="1" xfId="7" applyFont="1" applyFill="1" applyBorder="1"/>
    <xf numFmtId="0" fontId="4" fillId="12" borderId="35" xfId="0" applyFont="1" applyFill="1" applyBorder="1" applyAlignment="1">
      <alignment vertical="center"/>
    </xf>
    <xf numFmtId="0" fontId="4" fillId="12" borderId="23" xfId="0" applyFont="1" applyFill="1" applyBorder="1" applyAlignment="1">
      <alignment vertical="center"/>
    </xf>
    <xf numFmtId="0" fontId="7" fillId="4" borderId="23" xfId="0" applyFont="1" applyFill="1" applyBorder="1"/>
    <xf numFmtId="0" fontId="7" fillId="4" borderId="23" xfId="0" applyFont="1" applyFill="1" applyBorder="1" applyAlignment="1">
      <alignment vertical="center"/>
    </xf>
    <xf numFmtId="0" fontId="0" fillId="4" borderId="23" xfId="0" applyFill="1" applyBorder="1" applyAlignment="1">
      <alignment vertical="center"/>
    </xf>
    <xf numFmtId="171" fontId="0" fillId="10" borderId="23" xfId="1" applyNumberFormat="1" applyFont="1" applyFill="1" applyBorder="1" applyAlignment="1">
      <alignment horizontal="left" vertical="center" indent="1"/>
    </xf>
    <xf numFmtId="165" fontId="42" fillId="0" borderId="0" xfId="0" applyNumberFormat="1" applyFont="1"/>
    <xf numFmtId="165" fontId="0" fillId="18" borderId="23" xfId="1" applyNumberFormat="1" applyFont="1" applyFill="1" applyBorder="1" applyAlignment="1">
      <alignment vertical="center" wrapText="1"/>
    </xf>
    <xf numFmtId="0" fontId="31" fillId="8" borderId="1" xfId="0" applyFont="1" applyFill="1" applyBorder="1" applyAlignment="1">
      <alignment horizontal="center" vertical="center"/>
    </xf>
    <xf numFmtId="0" fontId="31" fillId="8" borderId="23" xfId="0" applyFont="1" applyFill="1" applyBorder="1" applyAlignment="1">
      <alignment horizontal="left" vertical="center" indent="1"/>
    </xf>
    <xf numFmtId="0" fontId="4" fillId="13" borderId="35" xfId="0" applyFont="1" applyFill="1" applyBorder="1" applyAlignment="1">
      <alignment vertical="center"/>
    </xf>
    <xf numFmtId="0" fontId="8" fillId="13" borderId="23" xfId="0" applyFont="1" applyFill="1" applyBorder="1" applyAlignment="1">
      <alignment horizontal="center" vertical="center"/>
    </xf>
    <xf numFmtId="0" fontId="21" fillId="13" borderId="23" xfId="0" applyFont="1" applyFill="1" applyBorder="1" applyAlignment="1">
      <alignment horizontal="center" vertical="center"/>
    </xf>
    <xf numFmtId="0" fontId="10" fillId="0" borderId="0" xfId="0" applyFont="1" applyAlignment="1">
      <alignment horizontal="right"/>
    </xf>
    <xf numFmtId="0" fontId="27" fillId="8" borderId="19" xfId="0" applyFont="1" applyFill="1" applyBorder="1" applyAlignment="1">
      <alignment horizontal="left" vertical="center" wrapText="1"/>
    </xf>
    <xf numFmtId="0" fontId="27" fillId="8" borderId="19" xfId="0" applyFont="1" applyFill="1" applyBorder="1" applyAlignment="1">
      <alignment horizontal="center" vertical="center"/>
    </xf>
    <xf numFmtId="9" fontId="0" fillId="12" borderId="23" xfId="0" applyNumberFormat="1" applyFill="1" applyBorder="1" applyAlignment="1">
      <alignment vertical="center"/>
    </xf>
    <xf numFmtId="165" fontId="0" fillId="12" borderId="23" xfId="0" applyNumberFormat="1" applyFill="1" applyBorder="1" applyAlignment="1">
      <alignment vertical="center"/>
    </xf>
    <xf numFmtId="0" fontId="27" fillId="8" borderId="10" xfId="0" applyFont="1" applyFill="1" applyBorder="1" applyAlignment="1">
      <alignment vertical="center"/>
    </xf>
    <xf numFmtId="165" fontId="27" fillId="8" borderId="34" xfId="0" applyNumberFormat="1" applyFont="1" applyFill="1" applyBorder="1" applyAlignment="1">
      <alignment vertical="center" wrapText="1"/>
    </xf>
    <xf numFmtId="0" fontId="27" fillId="7" borderId="13" xfId="0" applyFont="1" applyFill="1" applyBorder="1" applyAlignment="1">
      <alignment vertical="center"/>
    </xf>
    <xf numFmtId="0" fontId="27" fillId="7" borderId="14" xfId="0" applyFont="1" applyFill="1" applyBorder="1" applyAlignment="1">
      <alignment vertical="center"/>
    </xf>
    <xf numFmtId="0" fontId="27" fillId="7" borderId="15" xfId="0" applyFont="1" applyFill="1" applyBorder="1" applyAlignment="1">
      <alignment vertical="center"/>
    </xf>
    <xf numFmtId="9" fontId="0" fillId="11" borderId="23" xfId="7" applyFont="1" applyFill="1" applyBorder="1" applyAlignment="1">
      <alignment horizontal="right" vertical="center" indent="1"/>
    </xf>
    <xf numFmtId="165" fontId="0" fillId="11" borderId="23" xfId="1" applyNumberFormat="1" applyFont="1" applyFill="1" applyBorder="1" applyAlignment="1">
      <alignment horizontal="center" vertical="center"/>
    </xf>
    <xf numFmtId="0" fontId="0" fillId="12" borderId="23" xfId="0" applyFill="1" applyBorder="1" applyAlignment="1">
      <alignment horizontal="center" vertical="center"/>
    </xf>
    <xf numFmtId="0" fontId="27" fillId="8" borderId="34" xfId="0" applyFont="1" applyFill="1" applyBorder="1" applyAlignment="1">
      <alignment horizontal="center" vertical="center" wrapText="1"/>
    </xf>
    <xf numFmtId="0" fontId="35" fillId="7" borderId="13" xfId="0" applyFont="1" applyFill="1" applyBorder="1" applyAlignment="1">
      <alignment vertical="center"/>
    </xf>
    <xf numFmtId="9" fontId="0" fillId="13" borderId="23" xfId="7" applyFont="1" applyFill="1" applyBorder="1" applyAlignment="1">
      <alignment vertical="center" wrapText="1"/>
    </xf>
    <xf numFmtId="0" fontId="54" fillId="3" borderId="41" xfId="20" applyFont="1" applyFill="1" applyBorder="1" applyAlignment="1">
      <alignment horizontal="right" vertical="center"/>
    </xf>
    <xf numFmtId="0" fontId="55" fillId="3" borderId="42" xfId="0" applyFont="1" applyFill="1" applyBorder="1"/>
    <xf numFmtId="0" fontId="0" fillId="6" borderId="0" xfId="0" applyFill="1"/>
    <xf numFmtId="0" fontId="57" fillId="14" borderId="1" xfId="16" applyFont="1" applyFill="1" applyBorder="1" applyAlignment="1">
      <alignment horizontal="center" vertical="center" wrapText="1"/>
    </xf>
    <xf numFmtId="172" fontId="31" fillId="8" borderId="1" xfId="1" applyNumberFormat="1" applyFont="1" applyFill="1" applyBorder="1" applyAlignment="1">
      <alignment horizontal="left" vertical="center" indent="1"/>
    </xf>
    <xf numFmtId="165" fontId="0" fillId="13" borderId="1" xfId="1" applyNumberFormat="1" applyFont="1" applyFill="1" applyBorder="1" applyAlignment="1">
      <alignment vertical="center"/>
    </xf>
    <xf numFmtId="165" fontId="0" fillId="25" borderId="1" xfId="1" applyNumberFormat="1" applyFont="1" applyFill="1" applyBorder="1" applyAlignment="1">
      <alignment vertical="center"/>
    </xf>
    <xf numFmtId="0" fontId="27" fillId="22" borderId="19" xfId="0" applyFont="1" applyFill="1" applyBorder="1" applyAlignment="1">
      <alignment horizontal="left" vertical="center" wrapText="1"/>
    </xf>
    <xf numFmtId="165" fontId="0" fillId="3" borderId="23" xfId="1" applyNumberFormat="1" applyFont="1" applyFill="1" applyBorder="1" applyAlignment="1">
      <alignment horizontal="right" vertical="center" indent="1"/>
    </xf>
    <xf numFmtId="0" fontId="31" fillId="8" borderId="19" xfId="0" applyFont="1" applyFill="1" applyBorder="1" applyAlignment="1">
      <alignment horizontal="left" vertical="center" indent="1"/>
    </xf>
    <xf numFmtId="0" fontId="15" fillId="14" borderId="0" xfId="16" applyFont="1" applyFill="1" applyAlignment="1">
      <alignment horizontal="center" vertical="center" wrapText="1"/>
    </xf>
    <xf numFmtId="0" fontId="28" fillId="0" borderId="16" xfId="20" applyFill="1">
      <alignment vertical="center"/>
    </xf>
    <xf numFmtId="0" fontId="57" fillId="14" borderId="15" xfId="16" applyFont="1" applyFill="1" applyBorder="1" applyAlignment="1">
      <alignment horizontal="center" vertical="center" wrapText="1"/>
    </xf>
    <xf numFmtId="9" fontId="0" fillId="12" borderId="19" xfId="0" applyNumberFormat="1" applyFill="1" applyBorder="1" applyAlignment="1">
      <alignment vertical="center"/>
    </xf>
    <xf numFmtId="0" fontId="27" fillId="7" borderId="2" xfId="0" applyFont="1" applyFill="1" applyBorder="1" applyAlignment="1">
      <alignment horizontal="center" vertical="center" wrapText="1"/>
    </xf>
    <xf numFmtId="0" fontId="27" fillId="7" borderId="43" xfId="0" applyFont="1" applyFill="1" applyBorder="1" applyAlignment="1">
      <alignment horizontal="center" vertical="center" wrapText="1"/>
    </xf>
    <xf numFmtId="0" fontId="27" fillId="7" borderId="44" xfId="0" applyFont="1" applyFill="1" applyBorder="1" applyAlignment="1">
      <alignment horizontal="center" vertical="center" wrapText="1"/>
    </xf>
    <xf numFmtId="0" fontId="27" fillId="8" borderId="5" xfId="0" applyFont="1" applyFill="1" applyBorder="1" applyAlignment="1">
      <alignment horizontal="center" vertical="center"/>
    </xf>
    <xf numFmtId="0" fontId="27" fillId="8" borderId="45" xfId="0" applyFont="1" applyFill="1" applyBorder="1" applyAlignment="1">
      <alignment horizontal="center" vertical="center"/>
    </xf>
    <xf numFmtId="165" fontId="0" fillId="11" borderId="46" xfId="1" applyNumberFormat="1" applyFont="1" applyFill="1" applyBorder="1" applyAlignment="1">
      <alignment horizontal="right" vertical="center" indent="1"/>
    </xf>
    <xf numFmtId="165" fontId="0" fillId="3" borderId="47" xfId="1" applyNumberFormat="1" applyFont="1" applyFill="1" applyBorder="1" applyAlignment="1">
      <alignment horizontal="right" vertical="center" indent="1"/>
    </xf>
    <xf numFmtId="165" fontId="0" fillId="11" borderId="48" xfId="1" applyNumberFormat="1" applyFont="1" applyFill="1" applyBorder="1" applyAlignment="1">
      <alignment horizontal="right" vertical="center" indent="1"/>
    </xf>
    <xf numFmtId="165" fontId="0" fillId="11" borderId="49" xfId="1" applyNumberFormat="1" applyFont="1" applyFill="1" applyBorder="1" applyAlignment="1">
      <alignment horizontal="right" vertical="center" indent="1"/>
    </xf>
    <xf numFmtId="165" fontId="0" fillId="3" borderId="49" xfId="1" applyNumberFormat="1" applyFont="1" applyFill="1" applyBorder="1" applyAlignment="1">
      <alignment horizontal="right" vertical="center" indent="1"/>
    </xf>
    <xf numFmtId="165" fontId="0" fillId="3" borderId="50" xfId="1" applyNumberFormat="1" applyFont="1" applyFill="1" applyBorder="1" applyAlignment="1">
      <alignment horizontal="right" vertical="center" indent="1"/>
    </xf>
    <xf numFmtId="0" fontId="0" fillId="6" borderId="2" xfId="0" applyFill="1" applyBorder="1"/>
    <xf numFmtId="0" fontId="0" fillId="6" borderId="3" xfId="0" applyFill="1" applyBorder="1"/>
    <xf numFmtId="0" fontId="0" fillId="6" borderId="4" xfId="0" applyFill="1" applyBorder="1"/>
    <xf numFmtId="173" fontId="8" fillId="2" borderId="23" xfId="1" applyNumberFormat="1" applyFont="1" applyFill="1" applyBorder="1" applyAlignment="1">
      <alignment horizontal="center" vertical="center"/>
    </xf>
    <xf numFmtId="165" fontId="4" fillId="11" borderId="23" xfId="1" applyNumberFormat="1" applyFont="1" applyFill="1" applyBorder="1" applyAlignment="1">
      <alignment horizontal="right" vertical="center" indent="1"/>
    </xf>
    <xf numFmtId="0" fontId="57" fillId="4" borderId="1" xfId="16" applyFont="1" applyFill="1" applyBorder="1" applyAlignment="1">
      <alignment horizontal="center" vertical="center" wrapText="1"/>
    </xf>
    <xf numFmtId="165" fontId="0" fillId="11" borderId="2" xfId="1" applyNumberFormat="1" applyFont="1" applyFill="1" applyBorder="1" applyAlignment="1">
      <alignment horizontal="right" vertical="center" indent="1"/>
    </xf>
    <xf numFmtId="165" fontId="0" fillId="11" borderId="5" xfId="1" applyNumberFormat="1" applyFont="1" applyFill="1" applyBorder="1" applyAlignment="1">
      <alignment horizontal="right" vertical="center" indent="1"/>
    </xf>
    <xf numFmtId="165" fontId="0" fillId="11" borderId="43" xfId="1" applyNumberFormat="1" applyFont="1" applyFill="1" applyBorder="1" applyAlignment="1">
      <alignment horizontal="right" vertical="center" indent="1"/>
    </xf>
    <xf numFmtId="165" fontId="0" fillId="11" borderId="44" xfId="1" applyNumberFormat="1" applyFont="1" applyFill="1" applyBorder="1" applyAlignment="1">
      <alignment horizontal="right" vertical="center" indent="1"/>
    </xf>
    <xf numFmtId="165" fontId="0" fillId="11" borderId="47" xfId="1" applyNumberFormat="1" applyFont="1" applyFill="1" applyBorder="1" applyAlignment="1">
      <alignment horizontal="right" vertical="center" indent="1"/>
    </xf>
    <xf numFmtId="165" fontId="0" fillId="11" borderId="50" xfId="1" applyNumberFormat="1" applyFont="1" applyFill="1" applyBorder="1" applyAlignment="1">
      <alignment horizontal="right" vertical="center" indent="1"/>
    </xf>
    <xf numFmtId="0" fontId="27" fillId="7" borderId="3" xfId="0" applyFont="1" applyFill="1" applyBorder="1" applyAlignment="1">
      <alignment horizontal="center" vertical="center" wrapText="1"/>
    </xf>
    <xf numFmtId="0" fontId="57" fillId="4" borderId="15" xfId="16" applyFont="1" applyFill="1" applyBorder="1" applyAlignment="1">
      <alignment horizontal="center" vertical="center" wrapText="1"/>
    </xf>
    <xf numFmtId="0" fontId="27" fillId="7" borderId="11" xfId="0" applyFont="1" applyFill="1" applyBorder="1" applyAlignment="1">
      <alignment horizontal="center" vertical="center" wrapText="1"/>
    </xf>
    <xf numFmtId="0" fontId="27" fillId="8" borderId="12" xfId="0" applyFont="1" applyFill="1" applyBorder="1" applyAlignment="1">
      <alignment horizontal="center" vertical="center"/>
    </xf>
    <xf numFmtId="0" fontId="27" fillId="8" borderId="7" xfId="0" applyFont="1" applyFill="1" applyBorder="1" applyAlignment="1">
      <alignment horizontal="center" vertical="center"/>
    </xf>
    <xf numFmtId="0" fontId="27" fillId="8" borderId="51" xfId="0" applyFont="1" applyFill="1" applyBorder="1" applyAlignment="1">
      <alignment horizontal="center" vertical="center"/>
    </xf>
    <xf numFmtId="0" fontId="27" fillId="8" borderId="52" xfId="0" applyFont="1" applyFill="1" applyBorder="1" applyAlignment="1">
      <alignment horizontal="center" vertical="center"/>
    </xf>
    <xf numFmtId="165" fontId="0" fillId="11" borderId="19" xfId="1" applyNumberFormat="1" applyFont="1" applyFill="1" applyBorder="1" applyAlignment="1">
      <alignment horizontal="right" vertical="center" indent="1"/>
    </xf>
    <xf numFmtId="165" fontId="0" fillId="11" borderId="45" xfId="1" applyNumberFormat="1" applyFont="1" applyFill="1" applyBorder="1" applyAlignment="1">
      <alignment horizontal="right" vertical="center" indent="1"/>
    </xf>
    <xf numFmtId="9" fontId="40" fillId="10" borderId="23" xfId="7" applyFont="1" applyFill="1" applyBorder="1" applyAlignment="1">
      <alignment horizontal="left" vertical="center" indent="1"/>
    </xf>
    <xf numFmtId="0" fontId="27" fillId="26" borderId="19" xfId="0" applyFont="1" applyFill="1" applyBorder="1" applyAlignment="1">
      <alignment horizontal="center" vertical="center"/>
    </xf>
    <xf numFmtId="0" fontId="27" fillId="27" borderId="19" xfId="0" applyFont="1" applyFill="1" applyBorder="1" applyAlignment="1">
      <alignment horizontal="center" vertical="center"/>
    </xf>
    <xf numFmtId="0" fontId="27" fillId="7" borderId="0" xfId="0" applyFont="1" applyFill="1" applyAlignment="1">
      <alignment vertical="center" wrapText="1"/>
    </xf>
    <xf numFmtId="0" fontId="40" fillId="10" borderId="23" xfId="7" applyNumberFormat="1" applyFont="1" applyFill="1" applyBorder="1" applyAlignment="1">
      <alignment horizontal="left" vertical="center" wrapText="1" indent="1"/>
    </xf>
    <xf numFmtId="0" fontId="10" fillId="0" borderId="0" xfId="0" applyFont="1" applyAlignment="1">
      <alignment horizontal="left"/>
    </xf>
    <xf numFmtId="0" fontId="24" fillId="0" borderId="0" xfId="9" applyFont="1"/>
    <xf numFmtId="49" fontId="44" fillId="7" borderId="26" xfId="9" applyNumberFormat="1" applyFont="1" applyFill="1" applyBorder="1" applyAlignment="1">
      <alignment horizontal="center" vertical="center" wrapText="1"/>
    </xf>
    <xf numFmtId="9" fontId="4" fillId="11" borderId="22" xfId="7" applyFont="1" applyFill="1" applyBorder="1" applyAlignment="1">
      <alignment vertical="center"/>
    </xf>
    <xf numFmtId="165" fontId="3" fillId="11" borderId="21" xfId="1" applyNumberFormat="1" applyFont="1" applyFill="1" applyBorder="1" applyAlignment="1">
      <alignment horizontal="right" vertical="center"/>
    </xf>
    <xf numFmtId="0" fontId="36" fillId="7" borderId="29" xfId="0" applyFont="1" applyFill="1" applyBorder="1" applyAlignment="1">
      <alignment vertical="center"/>
    </xf>
    <xf numFmtId="0" fontId="0" fillId="0" borderId="0" xfId="0" applyAlignment="1">
      <alignment horizontal="center"/>
    </xf>
    <xf numFmtId="0" fontId="0" fillId="6" borderId="0" xfId="0" applyFill="1" applyAlignment="1">
      <alignment horizontal="center"/>
    </xf>
    <xf numFmtId="0" fontId="4" fillId="0" borderId="0" xfId="0" applyFont="1" applyAlignment="1">
      <alignment horizontal="right"/>
    </xf>
    <xf numFmtId="0" fontId="11" fillId="0" borderId="0" xfId="0" applyFont="1" applyAlignment="1">
      <alignment horizontal="right"/>
    </xf>
    <xf numFmtId="0" fontId="0" fillId="7" borderId="0" xfId="0" applyFill="1"/>
    <xf numFmtId="0" fontId="27" fillId="7" borderId="0" xfId="0" applyFont="1" applyFill="1"/>
    <xf numFmtId="165" fontId="27" fillId="15" borderId="33" xfId="19" applyNumberFormat="1" applyFill="1" applyBorder="1" applyAlignment="1">
      <alignment horizontal="right" vertical="center" indent="1"/>
    </xf>
    <xf numFmtId="169" fontId="0" fillId="8" borderId="0" xfId="7" applyNumberFormat="1" applyFont="1" applyFill="1" applyAlignment="1">
      <alignment vertical="center"/>
    </xf>
    <xf numFmtId="0" fontId="0" fillId="11" borderId="20" xfId="0" applyFill="1" applyBorder="1" applyAlignment="1">
      <alignment horizontal="left" vertical="center"/>
    </xf>
    <xf numFmtId="9" fontId="0" fillId="11" borderId="36" xfId="0" applyNumberFormat="1" applyFill="1" applyBorder="1" applyAlignment="1">
      <alignment horizontal="left" vertical="center"/>
    </xf>
    <xf numFmtId="0" fontId="0" fillId="11" borderId="35" xfId="0" applyFill="1" applyBorder="1" applyAlignment="1">
      <alignment vertical="center" wrapText="1"/>
    </xf>
    <xf numFmtId="165" fontId="0" fillId="11" borderId="23" xfId="7" applyNumberFormat="1" applyFont="1" applyFill="1" applyBorder="1" applyAlignment="1">
      <alignment horizontal="right" vertical="center" indent="1"/>
    </xf>
    <xf numFmtId="9" fontId="27" fillId="8" borderId="34" xfId="7" applyFont="1" applyFill="1" applyBorder="1" applyAlignment="1">
      <alignment vertical="center" wrapText="1"/>
    </xf>
    <xf numFmtId="0" fontId="4" fillId="11" borderId="35" xfId="0" applyFont="1" applyFill="1" applyBorder="1" applyAlignment="1">
      <alignment vertical="center" wrapText="1"/>
    </xf>
    <xf numFmtId="9" fontId="4" fillId="11" borderId="23" xfId="7" applyFont="1" applyFill="1" applyBorder="1" applyAlignment="1">
      <alignment horizontal="right" vertical="center" indent="1"/>
    </xf>
    <xf numFmtId="0" fontId="63" fillId="8" borderId="7" xfId="0" applyFont="1" applyFill="1" applyBorder="1" applyAlignment="1">
      <alignment horizontal="center" vertical="center"/>
    </xf>
    <xf numFmtId="0" fontId="63" fillId="8" borderId="51" xfId="0" applyFont="1" applyFill="1" applyBorder="1" applyAlignment="1">
      <alignment horizontal="center" vertical="center"/>
    </xf>
    <xf numFmtId="0" fontId="63" fillId="8" borderId="52" xfId="0" applyFont="1" applyFill="1" applyBorder="1" applyAlignment="1">
      <alignment horizontal="center" vertical="center"/>
    </xf>
    <xf numFmtId="0" fontId="64" fillId="7" borderId="2" xfId="0" applyFont="1" applyFill="1" applyBorder="1" applyAlignment="1">
      <alignment horizontal="center" vertical="center" wrapText="1"/>
    </xf>
    <xf numFmtId="0" fontId="27" fillId="7" borderId="29" xfId="0" applyFont="1" applyFill="1" applyBorder="1"/>
    <xf numFmtId="165" fontId="31" fillId="8" borderId="26" xfId="0" applyNumberFormat="1" applyFont="1" applyFill="1" applyBorder="1" applyAlignment="1">
      <alignment horizontal="left" vertical="center" indent="1"/>
    </xf>
    <xf numFmtId="165" fontId="40" fillId="11" borderId="21" xfId="1" applyNumberFormat="1" applyFont="1" applyFill="1" applyBorder="1" applyAlignment="1">
      <alignment horizontal="right" vertical="center"/>
    </xf>
    <xf numFmtId="165" fontId="65" fillId="15" borderId="33" xfId="19" applyNumberFormat="1" applyFont="1" applyFill="1" applyBorder="1" applyAlignment="1">
      <alignment horizontal="right" vertical="center" indent="1"/>
    </xf>
    <xf numFmtId="165" fontId="65" fillId="15" borderId="33" xfId="1" applyNumberFormat="1" applyFont="1" applyFill="1" applyBorder="1" applyAlignment="1">
      <alignment horizontal="right" vertical="center" indent="1"/>
    </xf>
    <xf numFmtId="165" fontId="40" fillId="23" borderId="21" xfId="1" applyNumberFormat="1" applyFont="1" applyFill="1" applyBorder="1" applyAlignment="1">
      <alignment horizontal="right" vertical="center"/>
    </xf>
    <xf numFmtId="165" fontId="40" fillId="5" borderId="21" xfId="1" applyNumberFormat="1" applyFont="1" applyFill="1" applyBorder="1" applyAlignment="1">
      <alignment horizontal="right" vertical="center"/>
    </xf>
    <xf numFmtId="0" fontId="58" fillId="6" borderId="0" xfId="0" applyFont="1" applyFill="1" applyAlignment="1">
      <alignment horizontal="center"/>
    </xf>
    <xf numFmtId="0" fontId="63" fillId="29" borderId="19" xfId="0" applyFont="1" applyFill="1" applyBorder="1" applyAlignment="1">
      <alignment horizontal="center" vertical="center" wrapText="1"/>
    </xf>
    <xf numFmtId="165" fontId="0" fillId="6" borderId="21" xfId="1" applyNumberFormat="1" applyFont="1" applyFill="1" applyBorder="1" applyAlignment="1">
      <alignment horizontal="right" vertical="center"/>
    </xf>
    <xf numFmtId="165" fontId="40" fillId="30" borderId="21" xfId="1" applyNumberFormat="1" applyFont="1" applyFill="1" applyBorder="1" applyAlignment="1">
      <alignment horizontal="right" vertical="center"/>
    </xf>
    <xf numFmtId="0" fontId="58" fillId="6" borderId="1" xfId="0" applyFont="1" applyFill="1" applyBorder="1" applyAlignment="1">
      <alignment horizontal="center" vertical="center"/>
    </xf>
    <xf numFmtId="0" fontId="0" fillId="31" borderId="0" xfId="0" applyFill="1"/>
    <xf numFmtId="165" fontId="40" fillId="31" borderId="0" xfId="0" applyNumberFormat="1" applyFont="1" applyFill="1"/>
    <xf numFmtId="0" fontId="0" fillId="31" borderId="0" xfId="0" applyFill="1" applyAlignment="1">
      <alignment horizontal="right"/>
    </xf>
    <xf numFmtId="0" fontId="66" fillId="0" borderId="16" xfId="20" applyFont="1">
      <alignment vertical="center"/>
    </xf>
    <xf numFmtId="0" fontId="58" fillId="6" borderId="0" xfId="0" applyFont="1" applyFill="1" applyAlignment="1">
      <alignment horizontal="center" vertical="center"/>
    </xf>
    <xf numFmtId="0" fontId="15" fillId="6" borderId="1" xfId="0" applyFont="1" applyFill="1" applyBorder="1" applyAlignment="1">
      <alignment horizontal="center" vertical="center"/>
    </xf>
    <xf numFmtId="165" fontId="0" fillId="32" borderId="23" xfId="1" applyNumberFormat="1" applyFont="1" applyFill="1" applyBorder="1" applyAlignment="1">
      <alignment horizontal="right" vertical="center" indent="1"/>
    </xf>
    <xf numFmtId="165" fontId="0" fillId="30" borderId="23" xfId="1" applyNumberFormat="1" applyFont="1" applyFill="1" applyBorder="1" applyAlignment="1">
      <alignment horizontal="right" vertical="center" indent="1"/>
    </xf>
    <xf numFmtId="165" fontId="0" fillId="16" borderId="23" xfId="1" applyNumberFormat="1" applyFont="1" applyFill="1" applyBorder="1" applyAlignment="1">
      <alignment horizontal="right" vertical="center" indent="1"/>
    </xf>
    <xf numFmtId="165" fontId="8" fillId="11" borderId="23" xfId="1" applyNumberFormat="1" applyFont="1" applyFill="1" applyBorder="1" applyAlignment="1">
      <alignment horizontal="right" vertical="center" indent="1"/>
    </xf>
    <xf numFmtId="0" fontId="15" fillId="6" borderId="3" xfId="0" applyFont="1" applyFill="1" applyBorder="1" applyAlignment="1">
      <alignment horizontal="center" vertical="center"/>
    </xf>
    <xf numFmtId="165" fontId="65" fillId="33" borderId="33" xfId="19" applyNumberFormat="1" applyFont="1" applyFill="1" applyBorder="1" applyAlignment="1">
      <alignment horizontal="right" vertical="center" indent="1"/>
    </xf>
    <xf numFmtId="0" fontId="22" fillId="0" borderId="0" xfId="0" applyFont="1" applyAlignment="1">
      <alignment horizontal="right"/>
    </xf>
    <xf numFmtId="0" fontId="58" fillId="0" borderId="0" xfId="0" applyFont="1"/>
    <xf numFmtId="0" fontId="67" fillId="0" borderId="0" xfId="0" applyFont="1" applyAlignment="1">
      <alignment horizontal="right"/>
    </xf>
    <xf numFmtId="172" fontId="31" fillId="8" borderId="19" xfId="1" applyNumberFormat="1" applyFont="1" applyFill="1" applyBorder="1" applyAlignment="1">
      <alignment horizontal="center" vertical="center"/>
    </xf>
    <xf numFmtId="165" fontId="27" fillId="8" borderId="34" xfId="0" applyNumberFormat="1" applyFont="1" applyFill="1" applyBorder="1" applyAlignment="1">
      <alignment vertical="center"/>
    </xf>
    <xf numFmtId="9" fontId="27" fillId="8" borderId="34" xfId="0" applyNumberFormat="1" applyFont="1" applyFill="1" applyBorder="1" applyAlignment="1">
      <alignment vertical="center"/>
    </xf>
    <xf numFmtId="165" fontId="0" fillId="11" borderId="23" xfId="0" applyNumberFormat="1" applyFill="1" applyBorder="1" applyAlignment="1">
      <alignment vertical="center"/>
    </xf>
    <xf numFmtId="165" fontId="0" fillId="11" borderId="23" xfId="1" applyNumberFormat="1" applyFont="1" applyFill="1" applyBorder="1" applyAlignment="1">
      <alignment vertical="center"/>
    </xf>
    <xf numFmtId="164" fontId="0" fillId="11" borderId="27" xfId="0" applyNumberFormat="1" applyFill="1" applyBorder="1" applyAlignment="1">
      <alignment vertical="center"/>
    </xf>
    <xf numFmtId="0" fontId="27" fillId="35" borderId="55" xfId="0" applyFont="1" applyFill="1" applyBorder="1"/>
    <xf numFmtId="0" fontId="4" fillId="11" borderId="35" xfId="0" applyFont="1" applyFill="1" applyBorder="1" applyAlignment="1">
      <alignment horizontal="right" vertical="center"/>
    </xf>
    <xf numFmtId="165" fontId="0" fillId="11" borderId="27" xfId="0" applyNumberFormat="1" applyFill="1" applyBorder="1" applyAlignment="1">
      <alignment vertical="center"/>
    </xf>
    <xf numFmtId="165" fontId="0" fillId="13" borderId="23" xfId="0" applyNumberFormat="1" applyFill="1" applyBorder="1" applyAlignment="1">
      <alignment vertical="center"/>
    </xf>
    <xf numFmtId="10" fontId="0" fillId="13" borderId="23" xfId="7" applyNumberFormat="1" applyFont="1" applyFill="1" applyBorder="1" applyAlignment="1">
      <alignment vertical="center"/>
    </xf>
    <xf numFmtId="2" fontId="0" fillId="13" borderId="23" xfId="7" applyNumberFormat="1" applyFont="1" applyFill="1" applyBorder="1" applyAlignment="1">
      <alignment vertical="center"/>
    </xf>
    <xf numFmtId="9" fontId="0" fillId="13" borderId="23" xfId="7" applyFont="1" applyFill="1" applyBorder="1" applyAlignment="1">
      <alignment vertical="center"/>
    </xf>
    <xf numFmtId="164" fontId="0" fillId="11" borderId="23" xfId="7" applyNumberFormat="1" applyFont="1" applyFill="1" applyBorder="1" applyAlignment="1">
      <alignment vertical="center"/>
    </xf>
    <xf numFmtId="165" fontId="0" fillId="13" borderId="23" xfId="7" applyNumberFormat="1" applyFont="1" applyFill="1" applyBorder="1" applyAlignment="1">
      <alignment vertical="center"/>
    </xf>
    <xf numFmtId="173" fontId="27" fillId="8" borderId="34" xfId="0" applyNumberFormat="1" applyFont="1" applyFill="1" applyBorder="1" applyAlignment="1">
      <alignment vertical="center"/>
    </xf>
    <xf numFmtId="165" fontId="0" fillId="36" borderId="23" xfId="1" applyNumberFormat="1" applyFont="1" applyFill="1" applyBorder="1" applyAlignment="1">
      <alignment horizontal="right" vertical="center" indent="1"/>
    </xf>
    <xf numFmtId="0" fontId="8" fillId="12" borderId="23" xfId="16" applyFont="1" applyFill="1" applyBorder="1" applyAlignment="1">
      <alignment horizontal="left" vertical="center" indent="1"/>
    </xf>
    <xf numFmtId="165" fontId="0" fillId="20" borderId="23" xfId="1" applyNumberFormat="1" applyFont="1" applyFill="1" applyBorder="1" applyAlignment="1">
      <alignment horizontal="right" vertical="center" indent="1"/>
    </xf>
    <xf numFmtId="0" fontId="0" fillId="0" borderId="32" xfId="0" applyBorder="1"/>
    <xf numFmtId="0" fontId="0" fillId="0" borderId="31" xfId="0" applyBorder="1"/>
    <xf numFmtId="0" fontId="69" fillId="8" borderId="0" xfId="23" applyFont="1" applyFill="1" applyBorder="1">
      <alignment vertical="center"/>
    </xf>
    <xf numFmtId="0" fontId="35" fillId="8" borderId="0" xfId="23" applyFont="1" applyFill="1" applyBorder="1">
      <alignment vertical="center"/>
    </xf>
    <xf numFmtId="0" fontId="35" fillId="37" borderId="0" xfId="23" applyFont="1" applyFill="1" applyBorder="1">
      <alignment vertical="center"/>
    </xf>
    <xf numFmtId="0" fontId="69" fillId="37" borderId="0" xfId="23" applyFont="1" applyFill="1" applyBorder="1">
      <alignment vertical="center"/>
    </xf>
    <xf numFmtId="0" fontId="0" fillId="0" borderId="29" xfId="0" applyBorder="1"/>
    <xf numFmtId="0" fontId="4" fillId="0" borderId="32" xfId="0" applyFont="1" applyBorder="1" applyAlignment="1">
      <alignment horizontal="center"/>
    </xf>
    <xf numFmtId="0" fontId="26" fillId="4" borderId="0" xfId="9" applyFont="1" applyFill="1" applyAlignment="1">
      <alignment horizontal="center" vertical="center"/>
    </xf>
    <xf numFmtId="0" fontId="0" fillId="6" borderId="28" xfId="0" applyFill="1" applyBorder="1" applyAlignment="1">
      <alignment horizontal="center"/>
    </xf>
    <xf numFmtId="165" fontId="17" fillId="4" borderId="56" xfId="1" applyNumberFormat="1" applyFont="1" applyFill="1" applyBorder="1"/>
    <xf numFmtId="165" fontId="17" fillId="20" borderId="56" xfId="1" applyNumberFormat="1" applyFont="1" applyFill="1" applyBorder="1"/>
    <xf numFmtId="165" fontId="24" fillId="4" borderId="56" xfId="1" applyNumberFormat="1" applyFont="1" applyFill="1" applyBorder="1"/>
    <xf numFmtId="165" fontId="17" fillId="0" borderId="56" xfId="1" applyNumberFormat="1" applyFont="1" applyFill="1" applyBorder="1"/>
    <xf numFmtId="0" fontId="33" fillId="8" borderId="0" xfId="23" applyFont="1" applyFill="1" applyBorder="1" applyAlignment="1">
      <alignment horizontal="center" vertical="center"/>
    </xf>
    <xf numFmtId="0" fontId="32" fillId="37" borderId="0" xfId="23" applyFont="1" applyFill="1" applyBorder="1">
      <alignment vertical="center"/>
    </xf>
    <xf numFmtId="9" fontId="17" fillId="23" borderId="1" xfId="0" applyNumberFormat="1" applyFont="1" applyFill="1" applyBorder="1" applyAlignment="1">
      <alignment horizontal="center"/>
    </xf>
    <xf numFmtId="0" fontId="71" fillId="8" borderId="0" xfId="23" applyFont="1" applyFill="1" applyBorder="1" applyAlignment="1">
      <alignment horizontal="center" vertical="center"/>
    </xf>
    <xf numFmtId="165" fontId="26" fillId="11" borderId="26" xfId="1" applyNumberFormat="1" applyFont="1" applyFill="1" applyBorder="1" applyAlignment="1">
      <alignment horizontal="center" vertical="top"/>
    </xf>
    <xf numFmtId="165" fontId="0" fillId="23" borderId="23" xfId="1" applyNumberFormat="1" applyFont="1" applyFill="1" applyBorder="1" applyAlignment="1">
      <alignment horizontal="right" vertical="center" indent="1"/>
    </xf>
    <xf numFmtId="165" fontId="40" fillId="41" borderId="21" xfId="1" applyNumberFormat="1" applyFont="1" applyFill="1" applyBorder="1" applyAlignment="1">
      <alignment horizontal="right" vertical="center"/>
    </xf>
    <xf numFmtId="165" fontId="40" fillId="14" borderId="21" xfId="1" applyNumberFormat="1" applyFont="1" applyFill="1" applyBorder="1" applyAlignment="1">
      <alignment horizontal="right" vertical="center"/>
    </xf>
    <xf numFmtId="9" fontId="3" fillId="11" borderId="23" xfId="7" applyFont="1" applyFill="1" applyBorder="1" applyAlignment="1">
      <alignment horizontal="right" vertical="center" indent="1"/>
    </xf>
    <xf numFmtId="165" fontId="3" fillId="11" borderId="23" xfId="1" applyNumberFormat="1" applyFont="1" applyFill="1" applyBorder="1" applyAlignment="1">
      <alignment horizontal="right" vertical="center" indent="1"/>
    </xf>
    <xf numFmtId="9" fontId="0" fillId="0" borderId="0" xfId="7" applyFont="1" applyAlignment="1">
      <alignment wrapText="1"/>
    </xf>
    <xf numFmtId="165" fontId="40" fillId="31" borderId="21" xfId="1" applyNumberFormat="1" applyFont="1" applyFill="1" applyBorder="1" applyAlignment="1">
      <alignment horizontal="right" vertical="center"/>
    </xf>
    <xf numFmtId="165" fontId="40" fillId="32" borderId="21" xfId="1" applyNumberFormat="1" applyFont="1" applyFill="1" applyBorder="1" applyAlignment="1">
      <alignment horizontal="right" vertical="center"/>
    </xf>
    <xf numFmtId="178" fontId="0" fillId="0" borderId="0" xfId="0" applyNumberFormat="1"/>
    <xf numFmtId="173" fontId="4" fillId="11" borderId="23" xfId="1" applyNumberFormat="1" applyFont="1" applyFill="1" applyBorder="1" applyAlignment="1">
      <alignment horizontal="right" vertical="center" indent="1"/>
    </xf>
    <xf numFmtId="173" fontId="3" fillId="11" borderId="23" xfId="1" applyNumberFormat="1" applyFont="1" applyFill="1" applyBorder="1" applyAlignment="1">
      <alignment horizontal="right" vertical="center" indent="1"/>
    </xf>
    <xf numFmtId="164" fontId="40" fillId="11" borderId="21" xfId="1" applyFont="1" applyFill="1" applyBorder="1" applyAlignment="1">
      <alignment horizontal="right" vertical="center"/>
    </xf>
    <xf numFmtId="0" fontId="27" fillId="8" borderId="0" xfId="0" applyFont="1" applyFill="1" applyAlignment="1">
      <alignment horizontal="center" vertical="center" wrapText="1"/>
    </xf>
    <xf numFmtId="9" fontId="4" fillId="11" borderId="23" xfId="7" applyFont="1" applyFill="1" applyBorder="1" applyAlignment="1">
      <alignment horizontal="center" vertical="center"/>
    </xf>
    <xf numFmtId="0" fontId="4" fillId="0" borderId="0" xfId="0" applyFont="1" applyAlignment="1">
      <alignment horizontal="center"/>
    </xf>
    <xf numFmtId="0" fontId="4" fillId="4" borderId="0" xfId="0" applyFont="1" applyFill="1" applyAlignment="1">
      <alignment horizontal="center"/>
    </xf>
    <xf numFmtId="0" fontId="77" fillId="4" borderId="0" xfId="0" applyFont="1" applyFill="1" applyAlignment="1">
      <alignment horizontal="center"/>
    </xf>
    <xf numFmtId="0" fontId="0" fillId="45" borderId="0" xfId="0" applyFill="1"/>
    <xf numFmtId="0" fontId="17" fillId="45" borderId="0" xfId="0" applyFont="1" applyFill="1"/>
    <xf numFmtId="0" fontId="58" fillId="45" borderId="0" xfId="0" applyFont="1" applyFill="1" applyAlignment="1">
      <alignment horizontal="center" vertical="center"/>
    </xf>
    <xf numFmtId="0" fontId="4" fillId="45" borderId="0" xfId="0" applyFont="1" applyFill="1" applyAlignment="1">
      <alignment horizontal="center"/>
    </xf>
    <xf numFmtId="0" fontId="78" fillId="6" borderId="29" xfId="0" applyFont="1" applyFill="1" applyBorder="1" applyAlignment="1">
      <alignment horizontal="center"/>
    </xf>
    <xf numFmtId="0" fontId="4" fillId="6" borderId="0" xfId="0" applyFont="1" applyFill="1" applyAlignment="1">
      <alignment horizontal="center"/>
    </xf>
    <xf numFmtId="0" fontId="77" fillId="6" borderId="0" xfId="0" applyFont="1" applyFill="1" applyAlignment="1">
      <alignment horizontal="center"/>
    </xf>
    <xf numFmtId="0" fontId="79" fillId="6" borderId="0" xfId="0" applyFont="1" applyFill="1" applyAlignment="1">
      <alignment horizontal="center"/>
    </xf>
    <xf numFmtId="168" fontId="4" fillId="23" borderId="61" xfId="0" applyNumberFormat="1" applyFont="1" applyFill="1" applyBorder="1" applyAlignment="1">
      <alignment horizontal="center" vertical="center"/>
    </xf>
    <xf numFmtId="168" fontId="21" fillId="23" borderId="61" xfId="0" applyNumberFormat="1" applyFont="1" applyFill="1" applyBorder="1" applyAlignment="1">
      <alignment horizontal="center" vertical="center"/>
    </xf>
    <xf numFmtId="0" fontId="8" fillId="6" borderId="23" xfId="1" applyNumberFormat="1" applyFont="1" applyFill="1" applyBorder="1" applyAlignment="1">
      <alignment horizontal="right" vertical="center" indent="1"/>
    </xf>
    <xf numFmtId="0" fontId="81" fillId="6" borderId="56" xfId="9" applyFont="1" applyFill="1" applyBorder="1" applyAlignment="1">
      <alignment horizontal="center" vertical="center"/>
    </xf>
    <xf numFmtId="165" fontId="17" fillId="6" borderId="56" xfId="1" applyNumberFormat="1" applyFont="1" applyFill="1" applyBorder="1"/>
    <xf numFmtId="165" fontId="24" fillId="6" borderId="56" xfId="1" applyNumberFormat="1" applyFont="1" applyFill="1" applyBorder="1"/>
    <xf numFmtId="165" fontId="24" fillId="4" borderId="0" xfId="1" applyNumberFormat="1" applyFont="1" applyFill="1" applyBorder="1"/>
    <xf numFmtId="0" fontId="40" fillId="10" borderId="23" xfId="7" applyNumberFormat="1" applyFont="1" applyFill="1" applyBorder="1" applyAlignment="1">
      <alignment horizontal="left" vertical="center" indent="1"/>
    </xf>
    <xf numFmtId="0" fontId="27" fillId="7" borderId="53" xfId="0" applyFont="1" applyFill="1" applyBorder="1" applyAlignment="1">
      <alignment horizontal="center" vertical="center" wrapText="1"/>
    </xf>
    <xf numFmtId="179" fontId="18" fillId="0" borderId="0" xfId="0" applyNumberFormat="1" applyFont="1" applyAlignment="1">
      <alignment vertical="top" wrapText="1"/>
    </xf>
    <xf numFmtId="0" fontId="82" fillId="0" borderId="0" xfId="0" applyFont="1"/>
    <xf numFmtId="9" fontId="0" fillId="0" borderId="0" xfId="0" applyNumberFormat="1"/>
    <xf numFmtId="165" fontId="0" fillId="0" borderId="0" xfId="1" applyNumberFormat="1" applyFont="1"/>
    <xf numFmtId="0" fontId="0" fillId="2" borderId="0" xfId="0" applyFill="1"/>
    <xf numFmtId="165" fontId="0" fillId="16" borderId="21" xfId="1" applyNumberFormat="1" applyFont="1" applyFill="1" applyBorder="1" applyAlignment="1">
      <alignment horizontal="right" vertical="center"/>
    </xf>
    <xf numFmtId="0" fontId="81" fillId="4" borderId="56" xfId="9" applyFont="1" applyFill="1" applyBorder="1" applyAlignment="1">
      <alignment horizontal="center" vertical="center"/>
    </xf>
    <xf numFmtId="165" fontId="84" fillId="4" borderId="56" xfId="1" applyNumberFormat="1" applyFont="1" applyFill="1" applyBorder="1"/>
    <xf numFmtId="165" fontId="24" fillId="4" borderId="56" xfId="1" quotePrefix="1" applyNumberFormat="1" applyFont="1" applyFill="1" applyBorder="1"/>
    <xf numFmtId="9" fontId="84" fillId="4" borderId="56" xfId="7" applyFont="1" applyFill="1" applyBorder="1" applyAlignment="1">
      <alignment horizontal="center"/>
    </xf>
    <xf numFmtId="0" fontId="12" fillId="0" borderId="28" xfId="9" applyBorder="1"/>
    <xf numFmtId="0" fontId="81" fillId="6" borderId="0" xfId="9" applyFont="1" applyFill="1" applyAlignment="1">
      <alignment horizontal="center" vertical="center"/>
    </xf>
    <xf numFmtId="173" fontId="24" fillId="6" borderId="0" xfId="1" applyNumberFormat="1" applyFont="1" applyFill="1" applyBorder="1"/>
    <xf numFmtId="165" fontId="24" fillId="4" borderId="56" xfId="1" applyNumberFormat="1" applyFont="1" applyFill="1" applyBorder="1" applyAlignment="1">
      <alignment vertical="center"/>
    </xf>
    <xf numFmtId="165" fontId="84" fillId="4" borderId="56" xfId="1" applyNumberFormat="1" applyFont="1" applyFill="1" applyBorder="1" applyAlignment="1">
      <alignment vertical="center"/>
    </xf>
    <xf numFmtId="165" fontId="24" fillId="23" borderId="56" xfId="1" applyNumberFormat="1" applyFont="1" applyFill="1" applyBorder="1" applyAlignment="1">
      <alignment vertical="center"/>
    </xf>
    <xf numFmtId="165" fontId="24" fillId="6" borderId="56" xfId="1" applyNumberFormat="1" applyFont="1" applyFill="1" applyBorder="1" applyAlignment="1">
      <alignment vertical="center"/>
    </xf>
    <xf numFmtId="0" fontId="81" fillId="4" borderId="0" xfId="9" applyFont="1" applyFill="1" applyAlignment="1">
      <alignment horizontal="center" vertical="center"/>
    </xf>
    <xf numFmtId="9" fontId="84" fillId="4" borderId="0" xfId="7" applyFont="1" applyFill="1" applyBorder="1" applyAlignment="1">
      <alignment horizontal="center"/>
    </xf>
    <xf numFmtId="165" fontId="24" fillId="20" borderId="56" xfId="1" applyNumberFormat="1" applyFont="1" applyFill="1" applyBorder="1" applyAlignment="1">
      <alignment vertical="center"/>
    </xf>
    <xf numFmtId="173" fontId="27" fillId="8" borderId="34" xfId="0" applyNumberFormat="1" applyFont="1" applyFill="1" applyBorder="1" applyAlignment="1">
      <alignment vertical="center" wrapText="1"/>
    </xf>
    <xf numFmtId="0" fontId="12" fillId="0" borderId="25" xfId="9" applyBorder="1"/>
    <xf numFmtId="0" fontId="12" fillId="0" borderId="24" xfId="9" applyBorder="1"/>
    <xf numFmtId="169" fontId="85" fillId="23" borderId="56" xfId="7" applyNumberFormat="1" applyFont="1" applyFill="1" applyBorder="1" applyAlignment="1">
      <alignment horizontal="right"/>
    </xf>
    <xf numFmtId="0" fontId="12" fillId="0" borderId="31" xfId="9" applyBorder="1"/>
    <xf numFmtId="0" fontId="12" fillId="0" borderId="29" xfId="9" applyBorder="1"/>
    <xf numFmtId="165" fontId="0" fillId="51" borderId="23" xfId="1" applyNumberFormat="1" applyFont="1" applyFill="1" applyBorder="1" applyAlignment="1">
      <alignment horizontal="right" vertical="center" indent="1"/>
    </xf>
    <xf numFmtId="0" fontId="27" fillId="26" borderId="0" xfId="0" applyFont="1" applyFill="1" applyAlignment="1">
      <alignment horizontal="center" vertical="center"/>
    </xf>
    <xf numFmtId="9" fontId="0" fillId="0" borderId="0" xfId="7" applyFont="1"/>
    <xf numFmtId="0" fontId="8" fillId="0" borderId="0" xfId="0" applyFont="1"/>
    <xf numFmtId="169" fontId="86" fillId="0" borderId="0" xfId="0" applyNumberFormat="1" applyFont="1"/>
    <xf numFmtId="0" fontId="4" fillId="0" borderId="1" xfId="0" applyFont="1" applyBorder="1"/>
    <xf numFmtId="0" fontId="0" fillId="0" borderId="1" xfId="0" applyBorder="1"/>
    <xf numFmtId="0" fontId="29" fillId="9" borderId="0" xfId="21">
      <alignment vertical="center"/>
    </xf>
    <xf numFmtId="165" fontId="40" fillId="53" borderId="21" xfId="1" applyNumberFormat="1" applyFont="1" applyFill="1" applyBorder="1" applyAlignment="1">
      <alignment horizontal="right" vertical="center"/>
    </xf>
    <xf numFmtId="0" fontId="90" fillId="52" borderId="67" xfId="0" applyFont="1" applyFill="1" applyBorder="1"/>
    <xf numFmtId="0" fontId="96" fillId="52" borderId="67" xfId="0" applyFont="1" applyFill="1" applyBorder="1"/>
    <xf numFmtId="9" fontId="4" fillId="11" borderId="72" xfId="7" applyFont="1" applyFill="1" applyBorder="1" applyAlignment="1">
      <alignment vertical="center"/>
    </xf>
    <xf numFmtId="9" fontId="4" fillId="11" borderId="32" xfId="7" applyFont="1" applyFill="1" applyBorder="1" applyAlignment="1">
      <alignment vertical="center"/>
    </xf>
    <xf numFmtId="9" fontId="0" fillId="61" borderId="21" xfId="7" applyFont="1" applyFill="1" applyBorder="1" applyAlignment="1">
      <alignment horizontal="right" vertical="center"/>
    </xf>
    <xf numFmtId="9" fontId="40" fillId="11" borderId="21" xfId="7" applyFont="1" applyFill="1" applyBorder="1" applyAlignment="1">
      <alignment horizontal="right" vertical="center"/>
    </xf>
    <xf numFmtId="0" fontId="4" fillId="62" borderId="1" xfId="0" applyFont="1" applyFill="1" applyBorder="1"/>
    <xf numFmtId="165" fontId="0" fillId="62" borderId="1" xfId="1" applyNumberFormat="1" applyFont="1" applyFill="1" applyBorder="1"/>
    <xf numFmtId="0" fontId="4" fillId="33" borderId="1" xfId="0" applyFont="1" applyFill="1" applyBorder="1"/>
    <xf numFmtId="165" fontId="4" fillId="33" borderId="1" xfId="1" applyNumberFormat="1" applyFont="1" applyFill="1" applyBorder="1"/>
    <xf numFmtId="0" fontId="4" fillId="33" borderId="12" xfId="0" applyFont="1" applyFill="1" applyBorder="1"/>
    <xf numFmtId="165" fontId="0" fillId="33" borderId="0" xfId="0" applyNumberFormat="1" applyFill="1"/>
    <xf numFmtId="0" fontId="4" fillId="6" borderId="1" xfId="0" applyFont="1" applyFill="1" applyBorder="1"/>
    <xf numFmtId="9" fontId="0" fillId="6" borderId="1" xfId="7" applyFont="1" applyFill="1" applyBorder="1"/>
    <xf numFmtId="0" fontId="4" fillId="6" borderId="1" xfId="0" applyFont="1" applyFill="1" applyBorder="1" applyAlignment="1">
      <alignment wrapText="1"/>
    </xf>
    <xf numFmtId="0" fontId="4" fillId="46" borderId="1" xfId="0" applyFont="1" applyFill="1" applyBorder="1"/>
    <xf numFmtId="9" fontId="0" fillId="46" borderId="1" xfId="7" applyFont="1" applyFill="1" applyBorder="1"/>
    <xf numFmtId="0" fontId="0" fillId="46" borderId="1" xfId="0" applyFill="1" applyBorder="1"/>
    <xf numFmtId="10" fontId="0" fillId="46" borderId="1" xfId="7" applyNumberFormat="1" applyFont="1" applyFill="1" applyBorder="1"/>
    <xf numFmtId="165" fontId="0" fillId="41" borderId="0" xfId="1" applyNumberFormat="1" applyFont="1" applyFill="1"/>
    <xf numFmtId="165" fontId="0" fillId="51" borderId="0" xfId="1" applyNumberFormat="1" applyFont="1" applyFill="1"/>
    <xf numFmtId="0" fontId="4" fillId="10" borderId="0" xfId="0" applyFont="1" applyFill="1"/>
    <xf numFmtId="169" fontId="0" fillId="10" borderId="0" xfId="7" applyNumberFormat="1" applyFont="1" applyFill="1"/>
    <xf numFmtId="0" fontId="4" fillId="14" borderId="0" xfId="0" applyFont="1" applyFill="1"/>
    <xf numFmtId="9" fontId="0" fillId="14" borderId="0" xfId="7" applyFont="1" applyFill="1"/>
    <xf numFmtId="169" fontId="86" fillId="0" borderId="0" xfId="0" applyNumberFormat="1" applyFont="1" applyAlignment="1">
      <alignment horizontal="left"/>
    </xf>
    <xf numFmtId="0" fontId="40" fillId="16" borderId="70" xfId="0" applyFont="1" applyFill="1" applyBorder="1"/>
    <xf numFmtId="165" fontId="40" fillId="16" borderId="70" xfId="1" applyNumberFormat="1" applyFont="1" applyFill="1" applyBorder="1"/>
    <xf numFmtId="9" fontId="40" fillId="16" borderId="70" xfId="0" applyNumberFormat="1" applyFont="1" applyFill="1" applyBorder="1"/>
    <xf numFmtId="165" fontId="0" fillId="4" borderId="0" xfId="0" applyNumberFormat="1" applyFill="1"/>
    <xf numFmtId="0" fontId="0" fillId="4" borderId="0" xfId="0" quotePrefix="1" applyFill="1"/>
    <xf numFmtId="180" fontId="0" fillId="0" borderId="0" xfId="0" applyNumberFormat="1" applyAlignment="1">
      <alignment wrapText="1"/>
    </xf>
    <xf numFmtId="165" fontId="0" fillId="0" borderId="0" xfId="0" applyNumberFormat="1" applyAlignment="1">
      <alignment wrapText="1"/>
    </xf>
    <xf numFmtId="165" fontId="4" fillId="0" borderId="0" xfId="0" applyNumberFormat="1" applyFont="1" applyAlignment="1">
      <alignment wrapText="1"/>
    </xf>
    <xf numFmtId="165" fontId="98" fillId="0" borderId="0" xfId="0" applyNumberFormat="1" applyFont="1" applyAlignment="1">
      <alignment wrapText="1"/>
    </xf>
    <xf numFmtId="165" fontId="40" fillId="0" borderId="0" xfId="0" applyNumberFormat="1" applyFont="1"/>
    <xf numFmtId="164" fontId="10" fillId="0" borderId="0" xfId="0" applyNumberFormat="1" applyFont="1"/>
    <xf numFmtId="0" fontId="4" fillId="0" borderId="0" xfId="0" applyFont="1"/>
    <xf numFmtId="0" fontId="91" fillId="0" borderId="1" xfId="0" applyFont="1" applyBorder="1"/>
    <xf numFmtId="165" fontId="40" fillId="11" borderId="25" xfId="1" applyNumberFormat="1" applyFont="1" applyFill="1" applyBorder="1" applyAlignment="1">
      <alignment horizontal="right" vertical="center"/>
    </xf>
    <xf numFmtId="0" fontId="0" fillId="11" borderId="73" xfId="0" applyFill="1" applyBorder="1" applyAlignment="1">
      <alignment vertical="center"/>
    </xf>
    <xf numFmtId="0" fontId="0" fillId="6" borderId="8" xfId="0" applyFill="1" applyBorder="1"/>
    <xf numFmtId="165" fontId="40" fillId="11" borderId="49" xfId="1" applyNumberFormat="1" applyFont="1" applyFill="1" applyBorder="1" applyAlignment="1">
      <alignment horizontal="right" vertical="center"/>
    </xf>
    <xf numFmtId="165" fontId="77" fillId="11" borderId="21" xfId="1" applyNumberFormat="1" applyFont="1" applyFill="1" applyBorder="1" applyAlignment="1">
      <alignment horizontal="right" vertical="center"/>
    </xf>
    <xf numFmtId="165" fontId="77" fillId="11" borderId="25" xfId="1" applyNumberFormat="1" applyFont="1" applyFill="1" applyBorder="1" applyAlignment="1">
      <alignment horizontal="right" vertical="center"/>
    </xf>
    <xf numFmtId="165" fontId="77" fillId="11" borderId="49" xfId="1" applyNumberFormat="1" applyFont="1" applyFill="1" applyBorder="1" applyAlignment="1">
      <alignment horizontal="right" vertical="center"/>
    </xf>
    <xf numFmtId="0" fontId="0" fillId="0" borderId="0" xfId="0" pivotButton="1"/>
    <xf numFmtId="168" fontId="0" fillId="0" borderId="0" xfId="0" applyNumberFormat="1"/>
    <xf numFmtId="0" fontId="0" fillId="0" borderId="0" xfId="0" applyAlignment="1">
      <alignment horizontal="left"/>
    </xf>
    <xf numFmtId="0" fontId="0" fillId="13" borderId="72" xfId="0" applyFill="1" applyBorder="1" applyAlignment="1">
      <alignment horizontal="left" vertical="center" indent="1"/>
    </xf>
    <xf numFmtId="0" fontId="0" fillId="13" borderId="0" xfId="0" applyFill="1" applyAlignment="1">
      <alignment horizontal="left" vertical="center" indent="1"/>
    </xf>
    <xf numFmtId="0" fontId="4" fillId="11" borderId="0" xfId="0" applyFont="1" applyFill="1" applyAlignment="1">
      <alignment horizontal="right" vertical="center" wrapText="1"/>
    </xf>
    <xf numFmtId="9" fontId="0" fillId="11" borderId="23" xfId="7" applyFont="1" applyFill="1" applyBorder="1" applyAlignment="1">
      <alignment vertical="center"/>
    </xf>
    <xf numFmtId="164" fontId="0" fillId="13" borderId="23" xfId="0" applyNumberFormat="1" applyFill="1" applyBorder="1" applyAlignment="1">
      <alignment vertical="center"/>
    </xf>
    <xf numFmtId="0" fontId="27" fillId="8" borderId="34" xfId="0" applyFont="1" applyFill="1" applyBorder="1" applyAlignment="1">
      <alignment vertical="center"/>
    </xf>
    <xf numFmtId="164" fontId="0" fillId="11" borderId="23" xfId="1" applyFont="1" applyFill="1" applyBorder="1" applyAlignment="1">
      <alignment vertical="center"/>
    </xf>
    <xf numFmtId="164" fontId="0" fillId="12" borderId="23" xfId="0" applyNumberFormat="1" applyFill="1" applyBorder="1" applyAlignment="1">
      <alignment vertical="center"/>
    </xf>
    <xf numFmtId="173" fontId="8" fillId="11" borderId="23" xfId="1" applyNumberFormat="1" applyFont="1" applyFill="1" applyBorder="1" applyAlignment="1">
      <alignment horizontal="right" vertical="center" indent="1"/>
    </xf>
    <xf numFmtId="164" fontId="40" fillId="31" borderId="21" xfId="1" applyFont="1" applyFill="1" applyBorder="1" applyAlignment="1">
      <alignment horizontal="right" vertical="center"/>
    </xf>
    <xf numFmtId="164" fontId="40" fillId="32" borderId="21" xfId="1" applyFont="1" applyFill="1" applyBorder="1" applyAlignment="1">
      <alignment horizontal="right" vertical="center"/>
    </xf>
    <xf numFmtId="164" fontId="14" fillId="11" borderId="21" xfId="1" applyFont="1" applyFill="1" applyBorder="1" applyAlignment="1">
      <alignment horizontal="right" vertical="center"/>
    </xf>
    <xf numFmtId="0" fontId="0" fillId="11" borderId="0" xfId="0" applyFill="1" applyAlignment="1">
      <alignment vertical="center"/>
    </xf>
    <xf numFmtId="9" fontId="101" fillId="61" borderId="1" xfId="7" applyFont="1" applyFill="1" applyBorder="1" applyAlignment="1">
      <alignment horizontal="right"/>
    </xf>
    <xf numFmtId="0" fontId="63" fillId="7" borderId="0" xfId="0" applyFont="1" applyFill="1" applyAlignment="1">
      <alignment horizontal="center" vertical="center" wrapText="1"/>
    </xf>
    <xf numFmtId="0" fontId="0" fillId="45" borderId="0" xfId="0" applyFill="1" applyAlignment="1">
      <alignment horizontal="center"/>
    </xf>
    <xf numFmtId="0" fontId="63" fillId="8" borderId="0" xfId="0" applyFont="1" applyFill="1" applyAlignment="1">
      <alignment horizontal="center" vertical="center"/>
    </xf>
    <xf numFmtId="168" fontId="4" fillId="3" borderId="61" xfId="0" applyNumberFormat="1" applyFont="1" applyFill="1" applyBorder="1" applyAlignment="1">
      <alignment horizontal="center" vertical="center"/>
    </xf>
    <xf numFmtId="168" fontId="8" fillId="23" borderId="61" xfId="0" applyNumberFormat="1" applyFont="1" applyFill="1" applyBorder="1" applyAlignment="1">
      <alignment horizontal="center" vertical="center"/>
    </xf>
    <xf numFmtId="168" fontId="4" fillId="11" borderId="61" xfId="0" applyNumberFormat="1" applyFont="1" applyFill="1" applyBorder="1" applyAlignment="1">
      <alignment horizontal="center" vertical="center"/>
    </xf>
    <xf numFmtId="165" fontId="109" fillId="65" borderId="21" xfId="1" applyNumberFormat="1" applyFont="1" applyFill="1" applyBorder="1" applyAlignment="1">
      <alignment horizontal="right" vertical="center"/>
    </xf>
    <xf numFmtId="165" fontId="109" fillId="11" borderId="21" xfId="1" applyNumberFormat="1" applyFont="1" applyFill="1" applyBorder="1" applyAlignment="1">
      <alignment horizontal="right" vertical="center"/>
    </xf>
    <xf numFmtId="10" fontId="40" fillId="11" borderId="21" xfId="1" applyNumberFormat="1" applyFont="1" applyFill="1" applyBorder="1" applyAlignment="1">
      <alignment horizontal="right" vertical="center"/>
    </xf>
    <xf numFmtId="10" fontId="40" fillId="66" borderId="21" xfId="1" applyNumberFormat="1" applyFont="1" applyFill="1" applyBorder="1" applyAlignment="1">
      <alignment horizontal="right" vertical="center"/>
    </xf>
    <xf numFmtId="0" fontId="26" fillId="4" borderId="56" xfId="9" applyFont="1" applyFill="1" applyBorder="1" applyAlignment="1">
      <alignment horizontal="center" vertical="center"/>
    </xf>
    <xf numFmtId="0" fontId="0" fillId="6" borderId="1" xfId="0" applyFill="1" applyBorder="1"/>
    <xf numFmtId="0" fontId="113" fillId="26" borderId="2" xfId="0" applyFont="1" applyFill="1" applyBorder="1"/>
    <xf numFmtId="0" fontId="113" fillId="26" borderId="3" xfId="0" applyFont="1" applyFill="1" applyBorder="1"/>
    <xf numFmtId="0" fontId="113" fillId="26" borderId="4" xfId="0" applyFont="1" applyFill="1" applyBorder="1"/>
    <xf numFmtId="9" fontId="0" fillId="11" borderId="35" xfId="0" applyNumberFormat="1" applyFill="1" applyBorder="1" applyAlignment="1">
      <alignment vertical="center"/>
    </xf>
    <xf numFmtId="168" fontId="0" fillId="11" borderId="35" xfId="0" applyNumberFormat="1" applyFill="1" applyBorder="1" applyAlignment="1">
      <alignment vertical="center"/>
    </xf>
    <xf numFmtId="168" fontId="0" fillId="11" borderId="0" xfId="0" applyNumberFormat="1" applyFill="1" applyAlignment="1">
      <alignment vertical="center"/>
    </xf>
    <xf numFmtId="168" fontId="0" fillId="6" borderId="1" xfId="0" applyNumberFormat="1" applyFill="1" applyBorder="1"/>
    <xf numFmtId="9" fontId="0" fillId="6" borderId="1" xfId="0" applyNumberFormat="1" applyFill="1" applyBorder="1"/>
    <xf numFmtId="9" fontId="103" fillId="69" borderId="67" xfId="0" applyNumberFormat="1" applyFont="1" applyFill="1" applyBorder="1" applyAlignment="1">
      <alignment vertical="center"/>
    </xf>
    <xf numFmtId="0" fontId="0" fillId="6" borderId="35" xfId="0" applyFill="1" applyBorder="1" applyAlignment="1">
      <alignment vertical="center"/>
    </xf>
    <xf numFmtId="9" fontId="4" fillId="6" borderId="23" xfId="7" applyFont="1" applyFill="1" applyBorder="1" applyAlignment="1">
      <alignment horizontal="center" vertical="center"/>
    </xf>
    <xf numFmtId="9" fontId="3" fillId="6" borderId="23" xfId="7" applyFont="1" applyFill="1" applyBorder="1" applyAlignment="1">
      <alignment horizontal="right" vertical="center" indent="1"/>
    </xf>
    <xf numFmtId="0" fontId="8" fillId="11" borderId="35" xfId="0" applyFont="1" applyFill="1" applyBorder="1" applyAlignment="1">
      <alignment vertical="center"/>
    </xf>
    <xf numFmtId="165" fontId="0" fillId="46" borderId="21" xfId="1" applyNumberFormat="1" applyFont="1" applyFill="1" applyBorder="1" applyAlignment="1">
      <alignment horizontal="right" vertical="center"/>
    </xf>
    <xf numFmtId="9" fontId="0" fillId="6" borderId="21" xfId="7" applyFont="1" applyFill="1" applyBorder="1" applyAlignment="1">
      <alignment horizontal="center" vertical="center"/>
    </xf>
    <xf numFmtId="9" fontId="0" fillId="11" borderId="21" xfId="7" applyFont="1" applyFill="1" applyBorder="1" applyAlignment="1">
      <alignment horizontal="center" vertical="center"/>
    </xf>
    <xf numFmtId="169" fontId="0" fillId="6" borderId="1" xfId="7" applyNumberFormat="1" applyFont="1" applyFill="1" applyBorder="1"/>
    <xf numFmtId="0" fontId="27" fillId="71" borderId="0" xfId="0" applyFont="1" applyFill="1"/>
    <xf numFmtId="0" fontId="4" fillId="0" borderId="6" xfId="0" applyFont="1" applyBorder="1"/>
    <xf numFmtId="165" fontId="21" fillId="11" borderId="23" xfId="1" applyNumberFormat="1" applyFont="1" applyFill="1" applyBorder="1" applyAlignment="1">
      <alignment horizontal="right" vertical="center" indent="1"/>
    </xf>
    <xf numFmtId="165" fontId="40" fillId="0" borderId="0" xfId="1" applyNumberFormat="1" applyFont="1"/>
    <xf numFmtId="165" fontId="0" fillId="72" borderId="21" xfId="1" applyNumberFormat="1" applyFont="1" applyFill="1" applyBorder="1" applyAlignment="1">
      <alignment horizontal="right" vertical="center"/>
    </xf>
    <xf numFmtId="165" fontId="0" fillId="14" borderId="21" xfId="1" applyNumberFormat="1" applyFont="1" applyFill="1" applyBorder="1" applyAlignment="1">
      <alignment horizontal="right" vertical="center"/>
    </xf>
    <xf numFmtId="49" fontId="33" fillId="7" borderId="32" xfId="9" applyNumberFormat="1" applyFont="1" applyFill="1" applyBorder="1" applyAlignment="1">
      <alignment horizontal="center" vertical="center" wrapText="1"/>
    </xf>
    <xf numFmtId="0" fontId="115" fillId="0" borderId="0" xfId="0" applyFont="1"/>
    <xf numFmtId="0" fontId="121" fillId="0" borderId="3" xfId="0" applyFont="1" applyBorder="1"/>
    <xf numFmtId="0" fontId="119" fillId="0" borderId="0" xfId="0" applyFont="1"/>
    <xf numFmtId="0" fontId="121" fillId="0" borderId="0" xfId="0" applyFont="1"/>
    <xf numFmtId="0" fontId="121" fillId="0" borderId="79" xfId="0" applyFont="1" applyBorder="1"/>
    <xf numFmtId="0" fontId="3" fillId="0" borderId="0" xfId="0" applyFont="1" applyAlignment="1">
      <alignment vertical="center"/>
    </xf>
    <xf numFmtId="0" fontId="38" fillId="0" borderId="0" xfId="24" applyFont="1" applyFill="1" applyAlignment="1" applyProtection="1">
      <alignment vertical="center"/>
    </xf>
    <xf numFmtId="0" fontId="21" fillId="0" borderId="0" xfId="0" applyFont="1"/>
    <xf numFmtId="0" fontId="30" fillId="7" borderId="0" xfId="0" applyFont="1" applyFill="1" applyAlignment="1">
      <alignment vertical="center"/>
    </xf>
    <xf numFmtId="0" fontId="30" fillId="7" borderId="19" xfId="0" applyFont="1" applyFill="1" applyBorder="1" applyAlignment="1">
      <alignment horizontal="center" vertical="center" wrapText="1"/>
    </xf>
    <xf numFmtId="0" fontId="30" fillId="7" borderId="19" xfId="16" applyFont="1" applyFill="1" applyBorder="1" applyAlignment="1">
      <alignment horizontal="center" vertical="center" wrapText="1"/>
    </xf>
    <xf numFmtId="0" fontId="8" fillId="14" borderId="1" xfId="16" applyFont="1" applyFill="1" applyBorder="1" applyAlignment="1">
      <alignment horizontal="center" vertical="center"/>
    </xf>
    <xf numFmtId="172" fontId="31" fillId="8" borderId="19" xfId="1" applyNumberFormat="1" applyFont="1" applyFill="1" applyBorder="1" applyAlignment="1" applyProtection="1">
      <alignment horizontal="center" vertical="center"/>
    </xf>
    <xf numFmtId="173" fontId="8" fillId="2" borderId="23" xfId="1" applyNumberFormat="1" applyFont="1" applyFill="1" applyBorder="1" applyAlignment="1" applyProtection="1">
      <alignment horizontal="center" vertical="center"/>
      <protection locked="0"/>
    </xf>
    <xf numFmtId="0" fontId="90" fillId="52" borderId="67" xfId="0" applyFont="1" applyFill="1" applyBorder="1" applyProtection="1">
      <protection locked="0"/>
    </xf>
    <xf numFmtId="0" fontId="95" fillId="52" borderId="67" xfId="0" applyFont="1" applyFill="1" applyBorder="1" applyProtection="1">
      <protection locked="0"/>
    </xf>
    <xf numFmtId="2" fontId="90" fillId="52" borderId="67" xfId="0" applyNumberFormat="1" applyFont="1" applyFill="1" applyBorder="1" applyProtection="1">
      <protection locked="0"/>
    </xf>
    <xf numFmtId="4" fontId="90" fillId="52" borderId="67" xfId="0" applyNumberFormat="1" applyFont="1" applyFill="1" applyBorder="1" applyProtection="1">
      <protection locked="0"/>
    </xf>
    <xf numFmtId="1" fontId="90" fillId="52" borderId="67" xfId="0" applyNumberFormat="1" applyFont="1" applyFill="1" applyBorder="1" applyProtection="1">
      <protection locked="0"/>
    </xf>
    <xf numFmtId="2" fontId="3" fillId="0" borderId="0" xfId="0" applyNumberFormat="1" applyFont="1"/>
    <xf numFmtId="0" fontId="27" fillId="7" borderId="2" xfId="0" applyFont="1" applyFill="1" applyBorder="1"/>
    <xf numFmtId="0" fontId="44" fillId="7" borderId="1" xfId="16" applyFont="1" applyFill="1" applyBorder="1" applyAlignment="1">
      <alignment horizontal="center" vertical="center" wrapText="1"/>
    </xf>
    <xf numFmtId="172" fontId="31" fillId="8" borderId="1" xfId="1" applyNumberFormat="1" applyFont="1" applyFill="1" applyBorder="1" applyAlignment="1" applyProtection="1">
      <alignment horizontal="left" vertical="center" indent="1"/>
    </xf>
    <xf numFmtId="165" fontId="0" fillId="13" borderId="1" xfId="1" applyNumberFormat="1" applyFont="1" applyFill="1" applyBorder="1" applyAlignment="1" applyProtection="1">
      <alignment vertical="center"/>
    </xf>
    <xf numFmtId="165" fontId="0" fillId="25" borderId="1" xfId="1" applyNumberFormat="1" applyFont="1" applyFill="1" applyBorder="1" applyAlignment="1" applyProtection="1">
      <alignment vertical="center"/>
    </xf>
    <xf numFmtId="0" fontId="31" fillId="7" borderId="3" xfId="0" applyFont="1" applyFill="1" applyBorder="1"/>
    <xf numFmtId="0" fontId="31" fillId="7" borderId="4" xfId="0" applyFont="1" applyFill="1" applyBorder="1"/>
    <xf numFmtId="0" fontId="0" fillId="38" borderId="0" xfId="0" applyFill="1"/>
    <xf numFmtId="0" fontId="46" fillId="0" borderId="0" xfId="0" applyFont="1" applyAlignment="1">
      <alignment horizontal="right"/>
    </xf>
    <xf numFmtId="0" fontId="27" fillId="7" borderId="18" xfId="0" applyFont="1" applyFill="1" applyBorder="1" applyAlignment="1">
      <alignment horizontal="center" vertical="center" wrapText="1"/>
    </xf>
    <xf numFmtId="9" fontId="0" fillId="10" borderId="23" xfId="7" applyFont="1" applyFill="1" applyBorder="1" applyAlignment="1" applyProtection="1">
      <alignment horizontal="left" vertical="center" indent="1"/>
    </xf>
    <xf numFmtId="0" fontId="0" fillId="12" borderId="0" xfId="0" applyFill="1"/>
    <xf numFmtId="0" fontId="25" fillId="0" borderId="0" xfId="0" applyFont="1" applyAlignment="1">
      <alignment vertical="center"/>
    </xf>
    <xf numFmtId="0" fontId="27" fillId="7" borderId="0" xfId="0" applyFont="1" applyFill="1" applyAlignment="1">
      <alignment vertical="center"/>
    </xf>
    <xf numFmtId="0" fontId="0" fillId="13" borderId="35" xfId="0" applyFill="1" applyBorder="1" applyAlignment="1">
      <alignment vertical="center"/>
    </xf>
    <xf numFmtId="0" fontId="27" fillId="7" borderId="19" xfId="0" applyFont="1" applyFill="1" applyBorder="1" applyAlignment="1">
      <alignment horizontal="left" vertical="center" wrapText="1" indent="1"/>
    </xf>
    <xf numFmtId="0" fontId="27" fillId="7" borderId="19" xfId="0" applyFont="1" applyFill="1" applyBorder="1" applyAlignment="1">
      <alignment vertical="center" wrapText="1"/>
    </xf>
    <xf numFmtId="0" fontId="29" fillId="0" borderId="0" xfId="21" applyFill="1" applyProtection="1">
      <alignment vertical="center"/>
    </xf>
    <xf numFmtId="9" fontId="0" fillId="13" borderId="23" xfId="1" applyNumberFormat="1" applyFont="1" applyFill="1" applyBorder="1" applyAlignment="1" applyProtection="1">
      <alignment vertical="center" wrapText="1"/>
    </xf>
    <xf numFmtId="165" fontId="0" fillId="12" borderId="0" xfId="0" applyNumberFormat="1" applyFill="1" applyAlignment="1">
      <alignment vertical="center"/>
    </xf>
    <xf numFmtId="0" fontId="24" fillId="0" borderId="20" xfId="9" applyFont="1" applyBorder="1"/>
    <xf numFmtId="0" fontId="26" fillId="11" borderId="26" xfId="9" applyFont="1" applyFill="1" applyBorder="1" applyAlignment="1">
      <alignment horizontal="center" vertical="top"/>
    </xf>
    <xf numFmtId="0" fontId="26" fillId="2" borderId="26" xfId="9" applyFont="1" applyFill="1" applyBorder="1" applyAlignment="1" applyProtection="1">
      <alignment horizontal="center" vertical="top"/>
      <protection locked="0"/>
    </xf>
    <xf numFmtId="171" fontId="0" fillId="18" borderId="26" xfId="0" applyNumberFormat="1" applyFill="1" applyBorder="1" applyAlignment="1" applyProtection="1">
      <alignment vertical="center"/>
      <protection locked="0"/>
    </xf>
    <xf numFmtId="171" fontId="27" fillId="19" borderId="26" xfId="0" applyNumberFormat="1" applyFont="1" applyFill="1" applyBorder="1" applyAlignment="1">
      <alignment vertical="center"/>
    </xf>
    <xf numFmtId="9" fontId="41" fillId="11" borderId="26" xfId="7" applyFont="1" applyFill="1" applyBorder="1" applyAlignment="1" applyProtection="1">
      <alignment horizontal="center" vertical="top"/>
    </xf>
    <xf numFmtId="9" fontId="41" fillId="2" borderId="26" xfId="7" applyFont="1" applyFill="1" applyBorder="1" applyAlignment="1" applyProtection="1">
      <alignment horizontal="center" vertical="top"/>
      <protection locked="0"/>
    </xf>
    <xf numFmtId="169" fontId="0" fillId="18" borderId="26" xfId="7" applyNumberFormat="1" applyFont="1" applyFill="1" applyBorder="1" applyAlignment="1" applyProtection="1">
      <alignment vertical="center"/>
      <protection locked="0"/>
    </xf>
    <xf numFmtId="171" fontId="41" fillId="11" borderId="26" xfId="9" applyNumberFormat="1" applyFont="1" applyFill="1" applyBorder="1" applyAlignment="1">
      <alignment horizontal="center" vertical="top"/>
    </xf>
    <xf numFmtId="171" fontId="12" fillId="0" borderId="26" xfId="9" applyNumberFormat="1" applyBorder="1"/>
    <xf numFmtId="9" fontId="0" fillId="18" borderId="26" xfId="7" applyFont="1" applyFill="1" applyBorder="1" applyAlignment="1" applyProtection="1">
      <alignment vertical="center"/>
      <protection locked="0"/>
    </xf>
    <xf numFmtId="0" fontId="0" fillId="4" borderId="0" xfId="0" applyFill="1" applyAlignment="1">
      <alignment vertical="center"/>
    </xf>
    <xf numFmtId="0" fontId="0" fillId="4" borderId="26" xfId="0" applyFill="1" applyBorder="1" applyAlignment="1">
      <alignment vertical="center"/>
    </xf>
    <xf numFmtId="0" fontId="7" fillId="4" borderId="35" xfId="0" applyFont="1" applyFill="1" applyBorder="1"/>
    <xf numFmtId="0" fontId="27" fillId="8" borderId="35" xfId="0" applyFont="1" applyFill="1" applyBorder="1" applyAlignment="1">
      <alignment vertical="center"/>
    </xf>
    <xf numFmtId="0" fontId="4" fillId="4" borderId="35" xfId="0" applyFont="1" applyFill="1" applyBorder="1" applyAlignment="1">
      <alignment vertical="center"/>
    </xf>
    <xf numFmtId="0" fontId="0" fillId="4" borderId="35" xfId="0" applyFill="1" applyBorder="1" applyAlignment="1">
      <alignment vertical="center"/>
    </xf>
    <xf numFmtId="0" fontId="21" fillId="11" borderId="10" xfId="19" applyFont="1" applyFill="1">
      <alignment vertical="center"/>
    </xf>
    <xf numFmtId="0" fontId="27" fillId="7" borderId="17" xfId="0" applyFont="1" applyFill="1" applyBorder="1" applyAlignment="1">
      <alignment vertical="center"/>
    </xf>
    <xf numFmtId="0" fontId="0" fillId="4" borderId="0" xfId="0" applyFill="1" applyAlignment="1">
      <alignment horizontal="left" vertical="center" wrapText="1" indent="1" shrinkToFit="1"/>
    </xf>
    <xf numFmtId="171" fontId="0" fillId="10" borderId="19" xfId="1" applyNumberFormat="1" applyFont="1" applyFill="1" applyBorder="1" applyAlignment="1" applyProtection="1">
      <alignment horizontal="left" vertical="center" indent="1"/>
    </xf>
    <xf numFmtId="164" fontId="4" fillId="12" borderId="23" xfId="1" applyFont="1" applyFill="1" applyBorder="1" applyAlignment="1" applyProtection="1">
      <alignment vertical="center"/>
    </xf>
    <xf numFmtId="171" fontId="0" fillId="2" borderId="23" xfId="1" applyNumberFormat="1" applyFont="1" applyFill="1" applyBorder="1" applyAlignment="1" applyProtection="1">
      <alignment horizontal="left" vertical="center" indent="1"/>
      <protection locked="0"/>
    </xf>
    <xf numFmtId="171" fontId="0" fillId="10" borderId="23" xfId="1" applyNumberFormat="1" applyFont="1" applyFill="1" applyBorder="1" applyAlignment="1" applyProtection="1">
      <alignment horizontal="left" vertical="center" indent="1"/>
    </xf>
    <xf numFmtId="171" fontId="0" fillId="4" borderId="23" xfId="1" applyNumberFormat="1" applyFont="1" applyFill="1" applyBorder="1" applyAlignment="1" applyProtection="1">
      <alignment horizontal="left" vertical="center" indent="1"/>
    </xf>
    <xf numFmtId="171" fontId="21" fillId="11" borderId="10" xfId="19" applyNumberFormat="1" applyFont="1" applyFill="1" applyAlignment="1">
      <alignment horizontal="left" vertical="center" indent="1"/>
    </xf>
    <xf numFmtId="171" fontId="0" fillId="4" borderId="0" xfId="1" applyNumberFormat="1" applyFont="1" applyFill="1" applyBorder="1" applyAlignment="1" applyProtection="1">
      <alignment horizontal="left" vertical="center" indent="1"/>
    </xf>
    <xf numFmtId="0" fontId="27" fillId="8" borderId="26" xfId="0" applyFont="1" applyFill="1" applyBorder="1" applyAlignment="1">
      <alignment horizontal="left" vertical="center" indent="1"/>
    </xf>
    <xf numFmtId="171" fontId="0" fillId="2" borderId="26" xfId="1" applyNumberFormat="1" applyFont="1" applyFill="1" applyBorder="1" applyAlignment="1" applyProtection="1">
      <alignment horizontal="left" vertical="center" indent="1"/>
      <protection locked="0"/>
    </xf>
    <xf numFmtId="0" fontId="27" fillId="7" borderId="19" xfId="0" applyFont="1" applyFill="1" applyBorder="1" applyAlignment="1">
      <alignment horizontal="center" vertical="center" wrapText="1"/>
    </xf>
    <xf numFmtId="171" fontId="27" fillId="8" borderId="34" xfId="0" applyNumberFormat="1" applyFont="1" applyFill="1" applyBorder="1" applyAlignment="1">
      <alignment vertical="center"/>
    </xf>
    <xf numFmtId="0" fontId="4" fillId="8" borderId="19" xfId="0" applyFont="1" applyFill="1" applyBorder="1" applyAlignment="1">
      <alignment vertical="center"/>
    </xf>
    <xf numFmtId="0" fontId="4" fillId="8" borderId="23" xfId="0" applyFont="1" applyFill="1" applyBorder="1" applyAlignment="1">
      <alignment vertical="center"/>
    </xf>
    <xf numFmtId="0" fontId="0" fillId="4" borderId="23" xfId="0" applyFill="1" applyBorder="1" applyAlignment="1">
      <alignment horizontal="left" vertical="center" indent="1"/>
    </xf>
    <xf numFmtId="0" fontId="0" fillId="4" borderId="0" xfId="0" applyFill="1" applyAlignment="1">
      <alignment horizontal="left" vertical="center" indent="1"/>
    </xf>
    <xf numFmtId="0" fontId="0" fillId="4" borderId="23" xfId="0" applyFill="1" applyBorder="1" applyAlignment="1">
      <alignment horizontal="left" vertical="center"/>
    </xf>
    <xf numFmtId="0" fontId="0" fillId="4" borderId="0" xfId="0" applyFill="1" applyAlignment="1">
      <alignment horizontal="left" vertical="center"/>
    </xf>
    <xf numFmtId="171" fontId="0" fillId="12" borderId="0" xfId="0" applyNumberFormat="1" applyFill="1"/>
    <xf numFmtId="0" fontId="27" fillId="8" borderId="34" xfId="0" applyFont="1" applyFill="1" applyBorder="1" applyAlignment="1">
      <alignment horizontal="left" vertical="center" indent="1"/>
    </xf>
    <xf numFmtId="0" fontId="24" fillId="0" borderId="0" xfId="16" applyFont="1" applyAlignment="1">
      <alignment horizontal="left" vertical="center" indent="1"/>
    </xf>
    <xf numFmtId="0" fontId="30" fillId="7" borderId="19" xfId="16" applyFont="1" applyFill="1" applyBorder="1" applyAlignment="1">
      <alignment horizontal="center" vertical="center"/>
    </xf>
    <xf numFmtId="172" fontId="31" fillId="8" borderId="23" xfId="1" applyNumberFormat="1" applyFont="1" applyFill="1" applyBorder="1" applyAlignment="1" applyProtection="1">
      <alignment horizontal="left" vertical="center" indent="1"/>
    </xf>
    <xf numFmtId="3" fontId="90" fillId="52" borderId="67" xfId="0" applyNumberFormat="1" applyFont="1" applyFill="1" applyBorder="1" applyAlignment="1" applyProtection="1">
      <alignment horizontal="left" vertical="center"/>
      <protection locked="0"/>
    </xf>
    <xf numFmtId="165" fontId="36" fillId="8" borderId="34" xfId="0" applyNumberFormat="1" applyFont="1" applyFill="1" applyBorder="1" applyAlignment="1">
      <alignment horizontal="left" vertical="center" indent="1"/>
    </xf>
    <xf numFmtId="164" fontId="24" fillId="0" borderId="0" xfId="1" applyFont="1" applyAlignment="1" applyProtection="1">
      <alignment horizontal="left" vertical="center" indent="1"/>
    </xf>
    <xf numFmtId="3" fontId="91" fillId="56" borderId="67" xfId="0" applyNumberFormat="1" applyFont="1" applyFill="1" applyBorder="1" applyAlignment="1" applyProtection="1">
      <alignment horizontal="left" vertical="center"/>
      <protection locked="0"/>
    </xf>
    <xf numFmtId="172" fontId="0" fillId="0" borderId="0" xfId="1" applyNumberFormat="1" applyFont="1" applyFill="1" applyProtection="1"/>
    <xf numFmtId="3" fontId="92" fillId="56" borderId="67" xfId="0" applyNumberFormat="1" applyFont="1" applyFill="1" applyBorder="1" applyAlignment="1" applyProtection="1">
      <alignment horizontal="left" vertical="center"/>
      <protection locked="0"/>
    </xf>
    <xf numFmtId="0" fontId="4" fillId="0" borderId="0" xfId="16" applyFont="1"/>
    <xf numFmtId="0" fontId="0" fillId="0" borderId="0" xfId="16" applyFont="1"/>
    <xf numFmtId="171" fontId="0" fillId="0" borderId="0" xfId="1" applyNumberFormat="1" applyFont="1" applyFill="1" applyProtection="1"/>
    <xf numFmtId="0" fontId="30" fillId="7" borderId="19" xfId="0" applyFont="1" applyFill="1" applyBorder="1" applyAlignment="1">
      <alignment vertical="center"/>
    </xf>
    <xf numFmtId="165" fontId="0" fillId="13" borderId="23" xfId="1" applyNumberFormat="1" applyFont="1" applyFill="1" applyBorder="1" applyAlignment="1" applyProtection="1">
      <alignment vertical="center"/>
    </xf>
    <xf numFmtId="0" fontId="0" fillId="12" borderId="23" xfId="0" applyFill="1" applyBorder="1"/>
    <xf numFmtId="0" fontId="35" fillId="7" borderId="0" xfId="0" applyFont="1" applyFill="1"/>
    <xf numFmtId="0" fontId="3" fillId="7" borderId="0" xfId="0" applyFont="1" applyFill="1"/>
    <xf numFmtId="165" fontId="8" fillId="13" borderId="23" xfId="1" applyNumberFormat="1" applyFont="1" applyFill="1" applyBorder="1" applyAlignment="1" applyProtection="1">
      <alignment vertical="center"/>
    </xf>
    <xf numFmtId="0" fontId="30" fillId="0" borderId="0" xfId="0" applyFont="1" applyAlignment="1">
      <alignment vertical="center"/>
    </xf>
    <xf numFmtId="165" fontId="3" fillId="0" borderId="0" xfId="0" applyNumberFormat="1" applyFont="1"/>
    <xf numFmtId="0" fontId="28" fillId="0" borderId="16" xfId="20" applyProtection="1">
      <alignment vertical="center"/>
    </xf>
    <xf numFmtId="3" fontId="0" fillId="2" borderId="23" xfId="0" applyNumberFormat="1" applyFill="1" applyBorder="1" applyAlignment="1" applyProtection="1">
      <alignment horizontal="right" vertical="center" indent="1"/>
      <protection locked="0"/>
    </xf>
    <xf numFmtId="3" fontId="0" fillId="2" borderId="23" xfId="7" applyNumberFormat="1" applyFont="1" applyFill="1" applyBorder="1" applyAlignment="1" applyProtection="1">
      <alignment horizontal="right" vertical="center" indent="1"/>
      <protection locked="0"/>
    </xf>
    <xf numFmtId="3" fontId="27" fillId="8" borderId="34" xfId="0" applyNumberFormat="1" applyFont="1" applyFill="1" applyBorder="1" applyAlignment="1">
      <alignment horizontal="right" vertical="center" indent="1"/>
    </xf>
    <xf numFmtId="165" fontId="0" fillId="12" borderId="23" xfId="0" applyNumberFormat="1" applyFill="1" applyBorder="1"/>
    <xf numFmtId="0" fontId="4" fillId="11" borderId="36" xfId="0" applyFont="1" applyFill="1" applyBorder="1" applyAlignment="1">
      <alignment vertical="center"/>
    </xf>
    <xf numFmtId="0" fontId="4" fillId="11" borderId="0" xfId="0" applyFont="1" applyFill="1" applyAlignment="1">
      <alignment vertical="center"/>
    </xf>
    <xf numFmtId="0" fontId="40" fillId="13" borderId="1" xfId="0" applyFont="1" applyFill="1" applyBorder="1" applyAlignment="1">
      <alignment vertical="center"/>
    </xf>
    <xf numFmtId="173" fontId="0" fillId="13" borderId="23" xfId="1" applyNumberFormat="1" applyFont="1" applyFill="1" applyBorder="1" applyAlignment="1" applyProtection="1">
      <alignment vertical="center" wrapText="1"/>
    </xf>
    <xf numFmtId="0" fontId="40" fillId="13" borderId="1" xfId="0" quotePrefix="1" applyFont="1" applyFill="1" applyBorder="1" applyAlignment="1">
      <alignment vertical="center"/>
    </xf>
    <xf numFmtId="3" fontId="40" fillId="2" borderId="23" xfId="0" applyNumberFormat="1" applyFont="1" applyFill="1" applyBorder="1" applyAlignment="1" applyProtection="1">
      <alignment horizontal="right" vertical="center" wrapText="1"/>
      <protection locked="0"/>
    </xf>
    <xf numFmtId="1" fontId="27" fillId="9" borderId="10" xfId="19" applyNumberFormat="1">
      <alignment vertical="center"/>
    </xf>
    <xf numFmtId="0" fontId="22" fillId="0" borderId="0" xfId="0" applyFont="1" applyAlignment="1">
      <alignment wrapText="1"/>
    </xf>
    <xf numFmtId="0" fontId="4" fillId="11" borderId="70" xfId="0" applyFont="1" applyFill="1" applyBorder="1" applyAlignment="1">
      <alignment vertical="center"/>
    </xf>
    <xf numFmtId="165" fontId="0" fillId="6" borderId="23" xfId="1" applyNumberFormat="1" applyFont="1" applyFill="1" applyBorder="1" applyAlignment="1" applyProtection="1">
      <alignment horizontal="right" vertical="center" indent="1"/>
    </xf>
    <xf numFmtId="9" fontId="0" fillId="11" borderId="76" xfId="0" applyNumberFormat="1" applyFill="1" applyBorder="1" applyAlignment="1">
      <alignment vertical="center"/>
    </xf>
    <xf numFmtId="0" fontId="17" fillId="6" borderId="1" xfId="0" applyFont="1" applyFill="1" applyBorder="1" applyAlignment="1">
      <alignment horizontal="center"/>
    </xf>
    <xf numFmtId="164" fontId="0" fillId="2" borderId="23" xfId="1" applyFont="1" applyFill="1" applyBorder="1" applyAlignment="1" applyProtection="1">
      <alignment horizontal="right" vertical="center" indent="1"/>
      <protection locked="0"/>
    </xf>
    <xf numFmtId="0" fontId="110" fillId="0" borderId="0" xfId="0" applyFont="1"/>
    <xf numFmtId="9" fontId="0" fillId="2" borderId="23" xfId="7" applyFont="1" applyFill="1" applyBorder="1" applyAlignment="1" applyProtection="1">
      <alignment horizontal="right" vertical="center" indent="1"/>
      <protection locked="0"/>
    </xf>
    <xf numFmtId="169" fontId="0" fillId="2" borderId="23" xfId="7" applyNumberFormat="1" applyFont="1" applyFill="1" applyBorder="1" applyAlignment="1" applyProtection="1">
      <alignment horizontal="right" vertical="center" indent="1"/>
      <protection locked="0"/>
    </xf>
    <xf numFmtId="0" fontId="27" fillId="22" borderId="0" xfId="0" applyFont="1" applyFill="1"/>
    <xf numFmtId="3" fontId="24" fillId="0" borderId="0" xfId="16" applyNumberFormat="1" applyFont="1"/>
    <xf numFmtId="0" fontId="0" fillId="22" borderId="0" xfId="0" applyFill="1"/>
    <xf numFmtId="0" fontId="52" fillId="0" borderId="28" xfId="0" applyFont="1" applyBorder="1"/>
    <xf numFmtId="171" fontId="0" fillId="6" borderId="23" xfId="1" applyNumberFormat="1" applyFont="1" applyFill="1" applyBorder="1" applyAlignment="1" applyProtection="1">
      <alignment horizontal="left" vertical="center" indent="1"/>
    </xf>
    <xf numFmtId="49" fontId="33" fillId="22" borderId="26" xfId="9" applyNumberFormat="1" applyFont="1" applyFill="1" applyBorder="1" applyAlignment="1">
      <alignment horizontal="center" vertical="center" wrapText="1"/>
    </xf>
    <xf numFmtId="171" fontId="0" fillId="28" borderId="26" xfId="0" applyNumberFormat="1" applyFill="1" applyBorder="1" applyAlignment="1">
      <alignment vertical="center"/>
    </xf>
    <xf numFmtId="0" fontId="24" fillId="0" borderId="28" xfId="9" applyFont="1" applyBorder="1"/>
    <xf numFmtId="9" fontId="0" fillId="18" borderId="26" xfId="7" applyFont="1" applyFill="1" applyBorder="1" applyAlignment="1" applyProtection="1">
      <alignment horizontal="center" vertical="center"/>
      <protection locked="0"/>
    </xf>
    <xf numFmtId="9" fontId="0" fillId="28" borderId="26" xfId="7" applyFont="1" applyFill="1" applyBorder="1" applyAlignment="1" applyProtection="1">
      <alignment vertical="center"/>
    </xf>
    <xf numFmtId="171" fontId="0" fillId="0" borderId="0" xfId="0" applyNumberFormat="1"/>
    <xf numFmtId="171" fontId="0" fillId="58" borderId="26" xfId="0" applyNumberFormat="1" applyFill="1" applyBorder="1" applyAlignment="1">
      <alignment vertical="center"/>
    </xf>
    <xf numFmtId="171" fontId="0" fillId="59" borderId="26" xfId="0" applyNumberFormat="1" applyFill="1" applyBorder="1" applyAlignment="1">
      <alignment vertical="center"/>
    </xf>
    <xf numFmtId="171" fontId="0" fillId="54" borderId="26" xfId="0" applyNumberFormat="1" applyFill="1" applyBorder="1" applyAlignment="1">
      <alignment vertical="center"/>
    </xf>
    <xf numFmtId="171" fontId="0" fillId="60" borderId="26" xfId="0" applyNumberFormat="1" applyFill="1" applyBorder="1" applyAlignment="1">
      <alignment vertical="center"/>
    </xf>
    <xf numFmtId="0" fontId="27" fillId="38" borderId="57" xfId="0" applyFont="1" applyFill="1" applyBorder="1"/>
    <xf numFmtId="171" fontId="0" fillId="39" borderId="26" xfId="0" applyNumberFormat="1" applyFill="1" applyBorder="1" applyAlignment="1">
      <alignment vertical="center"/>
    </xf>
    <xf numFmtId="0" fontId="27" fillId="38" borderId="0" xfId="0" applyFont="1" applyFill="1"/>
    <xf numFmtId="171" fontId="0" fillId="40" borderId="26" xfId="0" applyNumberFormat="1" applyFill="1" applyBorder="1" applyAlignment="1">
      <alignment vertical="center"/>
    </xf>
    <xf numFmtId="172" fontId="31" fillId="8" borderId="19" xfId="1" applyNumberFormat="1" applyFont="1" applyFill="1" applyBorder="1" applyAlignment="1" applyProtection="1">
      <alignment horizontal="left" vertical="center" indent="1"/>
    </xf>
    <xf numFmtId="0" fontId="90" fillId="2" borderId="67" xfId="0" applyFont="1" applyFill="1" applyBorder="1" applyProtection="1">
      <protection locked="0"/>
    </xf>
    <xf numFmtId="0" fontId="8" fillId="2" borderId="23" xfId="1" applyNumberFormat="1" applyFont="1" applyFill="1" applyBorder="1" applyAlignment="1" applyProtection="1">
      <alignment horizontal="center" vertical="center"/>
      <protection locked="0"/>
    </xf>
    <xf numFmtId="0" fontId="8" fillId="14" borderId="13" xfId="16" applyFont="1" applyFill="1" applyBorder="1" applyAlignment="1">
      <alignment horizontal="center" vertical="center"/>
    </xf>
    <xf numFmtId="0" fontId="31" fillId="7" borderId="7" xfId="0" applyFont="1" applyFill="1" applyBorder="1"/>
    <xf numFmtId="0" fontId="31" fillId="7" borderId="8" xfId="0" applyFont="1" applyFill="1" applyBorder="1"/>
    <xf numFmtId="0" fontId="31" fillId="7" borderId="9" xfId="0" applyFont="1" applyFill="1" applyBorder="1"/>
    <xf numFmtId="0" fontId="0" fillId="18" borderId="27" xfId="0" applyFill="1" applyBorder="1" applyAlignment="1" applyProtection="1">
      <alignment vertical="center"/>
      <protection locked="0"/>
    </xf>
    <xf numFmtId="171" fontId="0" fillId="6" borderId="23" xfId="0" applyNumberFormat="1" applyFill="1" applyBorder="1" applyAlignment="1">
      <alignment vertical="center"/>
    </xf>
    <xf numFmtId="171" fontId="0" fillId="2" borderId="23" xfId="0" applyNumberFormat="1" applyFill="1" applyBorder="1" applyAlignment="1" applyProtection="1">
      <alignment vertical="center"/>
      <protection locked="0"/>
    </xf>
    <xf numFmtId="165" fontId="0" fillId="11" borderId="23" xfId="1" applyNumberFormat="1" applyFont="1" applyFill="1" applyBorder="1" applyAlignment="1" applyProtection="1">
      <alignment horizontal="right" vertical="center" indent="1"/>
    </xf>
    <xf numFmtId="9" fontId="27" fillId="8" borderId="34" xfId="7" applyFont="1" applyFill="1" applyBorder="1" applyAlignment="1" applyProtection="1">
      <alignment vertical="center" wrapText="1"/>
    </xf>
    <xf numFmtId="169" fontId="0" fillId="11" borderId="23" xfId="7" applyNumberFormat="1" applyFont="1" applyFill="1" applyBorder="1" applyAlignment="1" applyProtection="1">
      <alignment horizontal="right" vertical="center" indent="1"/>
    </xf>
    <xf numFmtId="169" fontId="27" fillId="8" borderId="34" xfId="7" applyNumberFormat="1" applyFont="1" applyFill="1" applyBorder="1" applyAlignment="1" applyProtection="1">
      <alignment horizontal="right" vertical="center" indent="1"/>
    </xf>
    <xf numFmtId="168" fontId="0" fillId="11" borderId="23" xfId="7" applyNumberFormat="1" applyFont="1" applyFill="1" applyBorder="1" applyAlignment="1" applyProtection="1">
      <alignment horizontal="right" vertical="center" indent="1"/>
    </xf>
    <xf numFmtId="0" fontId="27" fillId="54" borderId="19" xfId="0" applyFont="1" applyFill="1" applyBorder="1" applyAlignment="1">
      <alignment vertical="center" wrapText="1"/>
    </xf>
    <xf numFmtId="9" fontId="0" fillId="55" borderId="23" xfId="7" applyFont="1" applyFill="1" applyBorder="1" applyAlignment="1" applyProtection="1">
      <alignment horizontal="right" vertical="center" indent="1"/>
    </xf>
    <xf numFmtId="9" fontId="0" fillId="6" borderId="23" xfId="7" applyFont="1" applyFill="1" applyBorder="1" applyAlignment="1" applyProtection="1">
      <alignment horizontal="right" vertical="center" indent="1"/>
    </xf>
    <xf numFmtId="0" fontId="42" fillId="6" borderId="1" xfId="0" applyFont="1" applyFill="1" applyBorder="1"/>
    <xf numFmtId="0" fontId="27" fillId="8" borderId="19" xfId="0" applyFont="1" applyFill="1" applyBorder="1" applyAlignment="1">
      <alignment horizontal="right" vertical="center" wrapText="1"/>
    </xf>
    <xf numFmtId="0" fontId="31" fillId="34" borderId="0" xfId="0" applyFont="1" applyFill="1" applyAlignment="1">
      <alignment horizontal="right" vertical="center" wrapText="1"/>
    </xf>
    <xf numFmtId="0" fontId="0" fillId="13" borderId="23" xfId="1" applyNumberFormat="1" applyFont="1" applyFill="1" applyBorder="1" applyAlignment="1" applyProtection="1">
      <alignment vertical="center" wrapText="1"/>
    </xf>
    <xf numFmtId="165" fontId="0" fillId="28" borderId="23" xfId="1" applyNumberFormat="1" applyFont="1" applyFill="1" applyBorder="1" applyAlignment="1" applyProtection="1">
      <alignment vertical="center" wrapText="1"/>
    </xf>
    <xf numFmtId="165" fontId="27" fillId="35" borderId="54" xfId="0" applyNumberFormat="1" applyFont="1" applyFill="1" applyBorder="1"/>
    <xf numFmtId="0" fontId="27" fillId="7" borderId="13" xfId="0" applyFont="1" applyFill="1" applyBorder="1" applyAlignment="1">
      <alignment horizontal="center" vertical="center"/>
    </xf>
    <xf numFmtId="9" fontId="0" fillId="11" borderId="23" xfId="7" applyFont="1" applyFill="1" applyBorder="1" applyAlignment="1" applyProtection="1">
      <alignment horizontal="right" vertical="center" indent="1"/>
    </xf>
    <xf numFmtId="0" fontId="27" fillId="8" borderId="34" xfId="0" applyFont="1" applyFill="1" applyBorder="1" applyAlignment="1">
      <alignment vertical="center" wrapText="1"/>
    </xf>
    <xf numFmtId="165" fontId="0" fillId="11" borderId="23" xfId="1" applyNumberFormat="1" applyFont="1" applyFill="1" applyBorder="1" applyAlignment="1" applyProtection="1">
      <alignment horizontal="center" vertical="center"/>
    </xf>
    <xf numFmtId="165" fontId="0" fillId="13" borderId="23" xfId="1" applyNumberFormat="1" applyFont="1" applyFill="1" applyBorder="1" applyAlignment="1" applyProtection="1">
      <alignment vertical="center" wrapText="1"/>
    </xf>
    <xf numFmtId="165" fontId="0" fillId="0" borderId="0" xfId="1" applyNumberFormat="1" applyFont="1" applyAlignment="1" applyProtection="1">
      <alignment vertical="center" wrapText="1"/>
    </xf>
    <xf numFmtId="0" fontId="0" fillId="14" borderId="0" xfId="0" applyFill="1" applyAlignment="1">
      <alignment wrapText="1"/>
    </xf>
    <xf numFmtId="0" fontId="53" fillId="0" borderId="0" xfId="0" applyFont="1"/>
    <xf numFmtId="172" fontId="4" fillId="0" borderId="0" xfId="1" applyNumberFormat="1" applyFont="1" applyFill="1" applyBorder="1" applyProtection="1"/>
    <xf numFmtId="0" fontId="27" fillId="7" borderId="1" xfId="0" applyFont="1" applyFill="1" applyBorder="1" applyAlignment="1">
      <alignment vertical="center"/>
    </xf>
    <xf numFmtId="164" fontId="4" fillId="0" borderId="0" xfId="1" applyFont="1" applyFill="1" applyBorder="1" applyProtection="1"/>
    <xf numFmtId="9" fontId="0" fillId="11" borderId="23" xfId="7" applyFont="1" applyFill="1" applyBorder="1" applyAlignment="1" applyProtection="1">
      <alignment horizontal="right" vertical="center"/>
    </xf>
    <xf numFmtId="0" fontId="18" fillId="0" borderId="0" xfId="0" applyFont="1" applyAlignment="1">
      <alignment horizontal="center" vertical="center" wrapText="1"/>
    </xf>
    <xf numFmtId="0" fontId="66" fillId="11" borderId="62" xfId="20" applyFont="1" applyFill="1" applyBorder="1" applyProtection="1">
      <alignment vertical="center"/>
    </xf>
    <xf numFmtId="0" fontId="0" fillId="0" borderId="5" xfId="0" applyBorder="1"/>
    <xf numFmtId="0" fontId="27" fillId="7" borderId="2" xfId="0" applyFont="1" applyFill="1" applyBorder="1" applyAlignment="1">
      <alignment horizontal="left" vertical="center" wrapText="1"/>
    </xf>
    <xf numFmtId="0" fontId="27" fillId="7" borderId="13" xfId="0" applyFont="1" applyFill="1" applyBorder="1" applyAlignment="1">
      <alignment horizontal="left" vertical="center" wrapText="1"/>
    </xf>
    <xf numFmtId="0" fontId="74" fillId="7" borderId="13" xfId="0" applyFont="1" applyFill="1" applyBorder="1" applyAlignment="1">
      <alignment horizontal="left" vertical="center" wrapText="1"/>
    </xf>
    <xf numFmtId="0" fontId="66" fillId="0" borderId="16" xfId="20" applyFont="1" applyAlignment="1" applyProtection="1"/>
    <xf numFmtId="0" fontId="0" fillId="11" borderId="36" xfId="0" applyFill="1" applyBorder="1" applyAlignment="1">
      <alignment horizontal="left" vertical="center"/>
    </xf>
    <xf numFmtId="0" fontId="66" fillId="0" borderId="16" xfId="20" applyFont="1" applyProtection="1">
      <alignment vertical="center"/>
    </xf>
    <xf numFmtId="0" fontId="66" fillId="0" borderId="74" xfId="0" applyFont="1" applyBorder="1" applyAlignment="1">
      <alignment vertical="center"/>
    </xf>
    <xf numFmtId="0" fontId="104" fillId="0" borderId="0" xfId="0" applyFont="1"/>
    <xf numFmtId="0" fontId="50" fillId="11" borderId="63" xfId="20" applyFont="1" applyFill="1" applyBorder="1" applyProtection="1">
      <alignment vertical="center"/>
    </xf>
    <xf numFmtId="165" fontId="3" fillId="49" borderId="48" xfId="1" applyNumberFormat="1" applyFont="1" applyFill="1" applyBorder="1" applyAlignment="1" applyProtection="1">
      <alignment horizontal="right" vertical="center"/>
    </xf>
    <xf numFmtId="169" fontId="75" fillId="42" borderId="59" xfId="7" applyNumberFormat="1" applyFont="1" applyFill="1" applyBorder="1" applyAlignment="1" applyProtection="1">
      <alignment horizontal="center" vertical="center"/>
    </xf>
    <xf numFmtId="169" fontId="1" fillId="48" borderId="50" xfId="7" applyNumberFormat="1" applyFont="1" applyFill="1" applyBorder="1" applyAlignment="1" applyProtection="1">
      <alignment horizontal="center" vertical="center"/>
    </xf>
    <xf numFmtId="169" fontId="75" fillId="42" borderId="60" xfId="7" applyNumberFormat="1" applyFont="1" applyFill="1" applyBorder="1" applyAlignment="1" applyProtection="1">
      <alignment horizontal="center" vertical="center"/>
    </xf>
    <xf numFmtId="169" fontId="73" fillId="47" borderId="60" xfId="7" applyNumberFormat="1" applyFont="1" applyFill="1" applyBorder="1" applyAlignment="1" applyProtection="1">
      <alignment horizontal="center" vertical="center"/>
    </xf>
    <xf numFmtId="0" fontId="50" fillId="0" borderId="16" xfId="20" applyFont="1" applyProtection="1">
      <alignment vertical="center"/>
    </xf>
    <xf numFmtId="165" fontId="99" fillId="2" borderId="21" xfId="1" applyNumberFormat="1" applyFont="1" applyFill="1" applyBorder="1" applyAlignment="1" applyProtection="1">
      <alignment horizontal="center" vertical="center"/>
      <protection locked="0"/>
    </xf>
    <xf numFmtId="0" fontId="103" fillId="0" borderId="0" xfId="0" applyFont="1"/>
    <xf numFmtId="9" fontId="1" fillId="2" borderId="21" xfId="7" applyFont="1" applyFill="1" applyBorder="1" applyAlignment="1" applyProtection="1">
      <alignment horizontal="center" vertical="center"/>
      <protection locked="0"/>
    </xf>
    <xf numFmtId="165" fontId="3" fillId="50" borderId="49" xfId="1" applyNumberFormat="1" applyFont="1" applyFill="1" applyBorder="1" applyAlignment="1" applyProtection="1">
      <alignment horizontal="right" vertical="center"/>
    </xf>
    <xf numFmtId="169" fontId="0" fillId="0" borderId="0" xfId="0" applyNumberFormat="1"/>
    <xf numFmtId="0" fontId="0" fillId="0" borderId="8" xfId="0" applyBorder="1"/>
    <xf numFmtId="0" fontId="64" fillId="43" borderId="2" xfId="0" applyFont="1" applyFill="1" applyBorder="1" applyAlignment="1">
      <alignment horizontal="center" vertical="center" wrapText="1"/>
    </xf>
    <xf numFmtId="169" fontId="40" fillId="6" borderId="21" xfId="7" applyNumberFormat="1" applyFont="1" applyFill="1" applyBorder="1" applyAlignment="1" applyProtection="1">
      <alignment horizontal="center" vertical="center"/>
    </xf>
    <xf numFmtId="9" fontId="40" fillId="6" borderId="21" xfId="7" applyFont="1" applyFill="1" applyBorder="1" applyAlignment="1" applyProtection="1">
      <alignment horizontal="center" vertical="center"/>
    </xf>
    <xf numFmtId="0" fontId="64" fillId="43" borderId="5" xfId="0" applyFont="1" applyFill="1" applyBorder="1" applyAlignment="1">
      <alignment horizontal="center" vertical="center" wrapText="1"/>
    </xf>
    <xf numFmtId="0" fontId="50" fillId="11" borderId="64" xfId="20" applyFont="1" applyFill="1" applyBorder="1" applyProtection="1">
      <alignment vertical="center"/>
    </xf>
    <xf numFmtId="0" fontId="0" fillId="0" borderId="6" xfId="0" applyBorder="1"/>
    <xf numFmtId="0" fontId="64" fillId="7" borderId="11" xfId="0" applyFont="1" applyFill="1" applyBorder="1" applyAlignment="1">
      <alignment horizontal="center" vertical="center" wrapText="1"/>
    </xf>
    <xf numFmtId="165" fontId="4" fillId="42" borderId="50" xfId="1" applyNumberFormat="1" applyFont="1" applyFill="1" applyBorder="1" applyAlignment="1" applyProtection="1">
      <alignment horizontal="right" vertical="center"/>
    </xf>
    <xf numFmtId="165" fontId="0" fillId="48" borderId="1" xfId="0" applyNumberFormat="1" applyFill="1" applyBorder="1"/>
    <xf numFmtId="0" fontId="0" fillId="0" borderId="9" xfId="0" applyBorder="1"/>
    <xf numFmtId="173" fontId="40" fillId="6" borderId="21" xfId="1" applyNumberFormat="1" applyFont="1" applyFill="1" applyBorder="1" applyAlignment="1" applyProtection="1">
      <alignment horizontal="center" vertical="center"/>
    </xf>
    <xf numFmtId="0" fontId="103" fillId="0" borderId="75" xfId="0" applyFont="1" applyBorder="1"/>
    <xf numFmtId="0" fontId="64" fillId="63" borderId="2" xfId="0" applyFont="1" applyFill="1" applyBorder="1" applyAlignment="1">
      <alignment horizontal="center" vertical="center" wrapText="1"/>
    </xf>
    <xf numFmtId="9" fontId="40" fillId="6" borderId="21" xfId="7" applyFont="1" applyFill="1" applyBorder="1" applyAlignment="1" applyProtection="1">
      <alignment horizontal="center" vertical="center" wrapText="1"/>
    </xf>
    <xf numFmtId="0" fontId="64" fillId="0" borderId="0" xfId="0" applyFont="1" applyAlignment="1">
      <alignment horizontal="center" vertical="center" wrapText="1"/>
    </xf>
    <xf numFmtId="9" fontId="40" fillId="0" borderId="0" xfId="7" applyFont="1" applyFill="1" applyBorder="1" applyAlignment="1" applyProtection="1">
      <alignment horizontal="center" vertical="center" wrapText="1"/>
    </xf>
    <xf numFmtId="0" fontId="76" fillId="36" borderId="5" xfId="0" applyFont="1" applyFill="1" applyBorder="1"/>
    <xf numFmtId="0" fontId="0" fillId="36" borderId="5" xfId="0" applyFill="1" applyBorder="1"/>
    <xf numFmtId="169" fontId="75" fillId="42" borderId="1" xfId="7" applyNumberFormat="1" applyFont="1" applyFill="1" applyBorder="1" applyAlignment="1" applyProtection="1">
      <alignment horizontal="center" vertical="center"/>
    </xf>
    <xf numFmtId="169" fontId="19" fillId="46" borderId="1" xfId="0" applyNumberFormat="1" applyFont="1" applyFill="1" applyBorder="1" applyAlignment="1">
      <alignment horizontal="center" vertical="center"/>
    </xf>
    <xf numFmtId="0" fontId="77" fillId="36" borderId="5" xfId="0" applyFont="1" applyFill="1" applyBorder="1" applyAlignment="1">
      <alignment horizontal="left" vertical="center"/>
    </xf>
    <xf numFmtId="0" fontId="0" fillId="36" borderId="7" xfId="0" applyFill="1" applyBorder="1"/>
    <xf numFmtId="0" fontId="64" fillId="44" borderId="39" xfId="0" applyFont="1" applyFill="1" applyBorder="1" applyAlignment="1">
      <alignment horizontal="center" vertical="center" wrapText="1"/>
    </xf>
    <xf numFmtId="0" fontId="0" fillId="36" borderId="0" xfId="0" applyFill="1"/>
    <xf numFmtId="0" fontId="77" fillId="36" borderId="0" xfId="0" applyFont="1" applyFill="1" applyAlignment="1">
      <alignment horizontal="left" vertical="center"/>
    </xf>
    <xf numFmtId="0" fontId="0" fillId="36" borderId="8" xfId="0" applyFill="1" applyBorder="1"/>
    <xf numFmtId="0" fontId="64" fillId="43" borderId="58" xfId="0" applyFont="1" applyFill="1" applyBorder="1" applyAlignment="1">
      <alignment horizontal="center" vertical="center" wrapText="1"/>
    </xf>
    <xf numFmtId="9" fontId="40" fillId="6" borderId="21" xfId="7" applyFont="1" applyFill="1" applyBorder="1" applyAlignment="1" applyProtection="1">
      <alignment horizontal="right" vertical="center"/>
    </xf>
    <xf numFmtId="0" fontId="50" fillId="11" borderId="3" xfId="20" applyFont="1" applyFill="1" applyBorder="1" applyProtection="1">
      <alignment vertical="center"/>
    </xf>
    <xf numFmtId="0" fontId="0" fillId="2" borderId="1" xfId="0" applyFill="1" applyBorder="1" applyProtection="1">
      <protection locked="0"/>
    </xf>
    <xf numFmtId="0" fontId="64" fillId="43" borderId="40" xfId="0" applyFont="1" applyFill="1" applyBorder="1" applyAlignment="1">
      <alignment horizontal="center" vertical="center" wrapText="1"/>
    </xf>
    <xf numFmtId="0" fontId="55" fillId="36" borderId="6" xfId="0" applyFont="1" applyFill="1" applyBorder="1" applyAlignment="1">
      <alignment horizontal="left"/>
    </xf>
    <xf numFmtId="0" fontId="0" fillId="36" borderId="6" xfId="0" applyFill="1" applyBorder="1"/>
    <xf numFmtId="0" fontId="0" fillId="36" borderId="9" xfId="0" applyFill="1" applyBorder="1"/>
    <xf numFmtId="0" fontId="102" fillId="0" borderId="0" xfId="0" applyFont="1"/>
    <xf numFmtId="169" fontId="1" fillId="23" borderId="25" xfId="7" applyNumberFormat="1" applyFont="1" applyFill="1" applyBorder="1" applyAlignment="1" applyProtection="1">
      <alignment horizontal="center" vertical="center"/>
    </xf>
    <xf numFmtId="9" fontId="1" fillId="23" borderId="25" xfId="7" applyFont="1" applyFill="1" applyBorder="1" applyAlignment="1" applyProtection="1">
      <alignment horizontal="center" vertical="center"/>
    </xf>
    <xf numFmtId="9" fontId="108" fillId="23" borderId="25" xfId="7" applyFont="1" applyFill="1" applyBorder="1" applyAlignment="1" applyProtection="1">
      <alignment horizontal="center" vertical="center"/>
    </xf>
    <xf numFmtId="0" fontId="64" fillId="43" borderId="0" xfId="0" applyFont="1" applyFill="1" applyAlignment="1">
      <alignment horizontal="center" vertical="center" wrapText="1"/>
    </xf>
    <xf numFmtId="0" fontId="61" fillId="6" borderId="0" xfId="0" applyFont="1" applyFill="1" applyAlignment="1">
      <alignment vertical="center"/>
    </xf>
    <xf numFmtId="0" fontId="61" fillId="4" borderId="0" xfId="0" applyFont="1" applyFill="1" applyAlignment="1">
      <alignment vertical="center"/>
    </xf>
    <xf numFmtId="0" fontId="61" fillId="45" borderId="0" xfId="0" applyFont="1" applyFill="1"/>
    <xf numFmtId="0" fontId="67" fillId="45" borderId="0" xfId="0" applyFont="1" applyFill="1" applyAlignment="1">
      <alignment horizontal="center" vertical="center" wrapText="1"/>
    </xf>
    <xf numFmtId="0" fontId="46" fillId="0" borderId="0" xfId="0" applyFont="1"/>
    <xf numFmtId="0" fontId="17" fillId="6" borderId="0" xfId="0" applyFont="1" applyFill="1"/>
    <xf numFmtId="0" fontId="17" fillId="4" borderId="0" xfId="0" applyFont="1" applyFill="1"/>
    <xf numFmtId="0" fontId="40" fillId="45" borderId="0" xfId="0" applyFont="1" applyFill="1" applyAlignment="1">
      <alignment horizontal="center" vertical="center" wrapText="1"/>
    </xf>
    <xf numFmtId="0" fontId="61" fillId="17" borderId="0" xfId="0" applyFont="1" applyFill="1" applyAlignment="1">
      <alignment horizontal="left"/>
    </xf>
    <xf numFmtId="0" fontId="105" fillId="0" borderId="0" xfId="0" applyFont="1" applyAlignment="1">
      <alignment horizontal="left"/>
    </xf>
    <xf numFmtId="0" fontId="63" fillId="7" borderId="29" xfId="0" applyFont="1" applyFill="1" applyBorder="1" applyAlignment="1">
      <alignment horizontal="center" vertical="center" wrapText="1"/>
    </xf>
    <xf numFmtId="0" fontId="79" fillId="6" borderId="0" xfId="0" applyFont="1" applyFill="1" applyAlignment="1">
      <alignment horizontal="center" vertical="center"/>
    </xf>
    <xf numFmtId="165" fontId="58" fillId="11" borderId="23" xfId="1" applyNumberFormat="1" applyFont="1" applyFill="1" applyBorder="1" applyAlignment="1" applyProtection="1">
      <alignment horizontal="right" vertical="center" indent="1"/>
    </xf>
    <xf numFmtId="0" fontId="67" fillId="17" borderId="0" xfId="0" applyFont="1" applyFill="1" applyAlignment="1">
      <alignment horizontal="center"/>
    </xf>
    <xf numFmtId="0" fontId="67" fillId="0" borderId="0" xfId="0" applyFont="1" applyAlignment="1">
      <alignment horizontal="center"/>
    </xf>
    <xf numFmtId="0" fontId="58" fillId="17" borderId="0" xfId="0" applyFont="1" applyFill="1"/>
    <xf numFmtId="173" fontId="58" fillId="11" borderId="23" xfId="1" applyNumberFormat="1" applyFont="1" applyFill="1" applyBorder="1" applyAlignment="1" applyProtection="1">
      <alignment horizontal="right" vertical="center" indent="1"/>
    </xf>
    <xf numFmtId="0" fontId="49" fillId="23" borderId="39" xfId="20" applyFont="1" applyFill="1" applyBorder="1" applyAlignment="1" applyProtection="1">
      <alignment horizontal="right" vertical="center"/>
    </xf>
    <xf numFmtId="0" fontId="111" fillId="0" borderId="0" xfId="24" applyFont="1" applyFill="1" applyAlignment="1" applyProtection="1">
      <alignment vertical="center"/>
    </xf>
    <xf numFmtId="0" fontId="101" fillId="0" borderId="0" xfId="0" applyFont="1" applyAlignment="1">
      <alignment horizontal="right"/>
    </xf>
    <xf numFmtId="0" fontId="33" fillId="0" borderId="0" xfId="9" applyFont="1" applyAlignment="1">
      <alignment vertical="center" wrapText="1"/>
    </xf>
    <xf numFmtId="0" fontId="49" fillId="23" borderId="40" xfId="20" applyFont="1" applyFill="1" applyBorder="1" applyAlignment="1" applyProtection="1">
      <alignment horizontal="left" vertical="center"/>
    </xf>
    <xf numFmtId="0" fontId="112" fillId="2" borderId="0" xfId="9" applyFont="1" applyFill="1" applyAlignment="1" applyProtection="1">
      <alignment horizontal="center" vertical="center" wrapText="1"/>
      <protection locked="0"/>
    </xf>
    <xf numFmtId="0" fontId="4" fillId="2" borderId="0" xfId="0" applyFont="1" applyFill="1" applyAlignment="1" applyProtection="1">
      <alignment horizontal="center"/>
      <protection locked="0"/>
    </xf>
    <xf numFmtId="9" fontId="4" fillId="2" borderId="0" xfId="0" applyNumberFormat="1" applyFont="1" applyFill="1" applyAlignment="1" applyProtection="1">
      <alignment horizontal="center"/>
      <protection locked="0"/>
    </xf>
    <xf numFmtId="0" fontId="58" fillId="3" borderId="0" xfId="0" applyFont="1" applyFill="1" applyAlignment="1">
      <alignment horizontal="center"/>
    </xf>
    <xf numFmtId="1" fontId="0" fillId="23" borderId="0" xfId="0" applyNumberFormat="1" applyFill="1" applyAlignment="1">
      <alignment horizontal="center"/>
    </xf>
    <xf numFmtId="9" fontId="0" fillId="23" borderId="0" xfId="7" applyFont="1" applyFill="1" applyAlignment="1" applyProtection="1">
      <alignment horizontal="center"/>
    </xf>
    <xf numFmtId="9" fontId="0" fillId="0" borderId="0" xfId="7" applyFont="1" applyProtection="1"/>
    <xf numFmtId="49" fontId="33" fillId="7" borderId="27" xfId="9" applyNumberFormat="1" applyFont="1" applyFill="1" applyBorder="1" applyAlignment="1">
      <alignment vertical="center" wrapText="1"/>
    </xf>
    <xf numFmtId="9" fontId="0" fillId="18" borderId="26" xfId="0" applyNumberFormat="1" applyFill="1" applyBorder="1" applyAlignment="1" applyProtection="1">
      <alignment vertical="center"/>
      <protection locked="0"/>
    </xf>
    <xf numFmtId="0" fontId="0" fillId="18" borderId="26" xfId="0" applyFill="1" applyBorder="1" applyAlignment="1" applyProtection="1">
      <alignment vertical="center"/>
      <protection locked="0"/>
    </xf>
    <xf numFmtId="0" fontId="0" fillId="0" borderId="0" xfId="0" applyAlignment="1">
      <alignment horizontal="left" indent="1"/>
    </xf>
    <xf numFmtId="0" fontId="0" fillId="10" borderId="19" xfId="1" applyNumberFormat="1" applyFont="1" applyFill="1" applyBorder="1" applyAlignment="1" applyProtection="1">
      <alignment horizontal="left" vertical="center" indent="1"/>
    </xf>
    <xf numFmtId="9" fontId="0" fillId="10" borderId="19" xfId="1" applyNumberFormat="1" applyFont="1" applyFill="1" applyBorder="1" applyAlignment="1" applyProtection="1">
      <alignment horizontal="left" vertical="center" indent="1"/>
    </xf>
    <xf numFmtId="10" fontId="0" fillId="10" borderId="19" xfId="1" applyNumberFormat="1" applyFont="1" applyFill="1" applyBorder="1" applyAlignment="1" applyProtection="1">
      <alignment horizontal="left" vertical="center" indent="1"/>
    </xf>
    <xf numFmtId="49" fontId="0" fillId="10" borderId="19" xfId="1" applyNumberFormat="1" applyFont="1" applyFill="1" applyBorder="1" applyAlignment="1" applyProtection="1">
      <alignment horizontal="left" vertical="center" indent="1"/>
    </xf>
    <xf numFmtId="165" fontId="0" fillId="10" borderId="19" xfId="1" applyNumberFormat="1" applyFont="1" applyFill="1" applyBorder="1" applyAlignment="1" applyProtection="1">
      <alignment horizontal="center" vertical="center" indent="1"/>
    </xf>
    <xf numFmtId="10" fontId="8" fillId="10" borderId="19" xfId="1" applyNumberFormat="1" applyFont="1" applyFill="1" applyBorder="1" applyAlignment="1" applyProtection="1">
      <alignment horizontal="left" vertical="center" indent="1"/>
    </xf>
    <xf numFmtId="171" fontId="58" fillId="2" borderId="1" xfId="1" applyNumberFormat="1" applyFont="1" applyFill="1" applyBorder="1" applyAlignment="1" applyProtection="1">
      <alignment horizontal="left" vertical="center" indent="1"/>
      <protection locked="0"/>
    </xf>
    <xf numFmtId="2" fontId="0" fillId="10" borderId="0" xfId="1" applyNumberFormat="1" applyFont="1" applyFill="1" applyBorder="1" applyAlignment="1" applyProtection="1">
      <alignment horizontal="left" vertical="center" indent="1"/>
    </xf>
    <xf numFmtId="2" fontId="0" fillId="10" borderId="19" xfId="1" applyNumberFormat="1" applyFont="1" applyFill="1" applyBorder="1" applyAlignment="1" applyProtection="1">
      <alignment horizontal="left" vertical="center" indent="1"/>
    </xf>
    <xf numFmtId="0" fontId="106" fillId="0" borderId="0" xfId="0" quotePrefix="1" applyFont="1"/>
    <xf numFmtId="0" fontId="106" fillId="0" borderId="0" xfId="0" applyFont="1"/>
    <xf numFmtId="0" fontId="107" fillId="0" borderId="0" xfId="0" applyFont="1" applyAlignment="1">
      <alignment horizontal="right"/>
    </xf>
    <xf numFmtId="9" fontId="107" fillId="0" borderId="0" xfId="0" applyNumberFormat="1" applyFont="1" applyAlignment="1">
      <alignment horizontal="left"/>
    </xf>
    <xf numFmtId="168" fontId="90" fillId="52" borderId="67" xfId="0" applyNumberFormat="1" applyFont="1" applyFill="1" applyBorder="1" applyProtection="1">
      <protection locked="0"/>
    </xf>
    <xf numFmtId="168" fontId="96" fillId="52" borderId="67" xfId="0" applyNumberFormat="1" applyFont="1" applyFill="1" applyBorder="1" applyProtection="1">
      <protection locked="0"/>
    </xf>
    <xf numFmtId="168" fontId="90" fillId="70" borderId="67" xfId="0" applyNumberFormat="1" applyFont="1" applyFill="1" applyBorder="1"/>
    <xf numFmtId="2" fontId="90" fillId="70" borderId="67" xfId="0" applyNumberFormat="1" applyFont="1" applyFill="1" applyBorder="1"/>
    <xf numFmtId="173" fontId="8" fillId="14" borderId="23" xfId="1" applyNumberFormat="1" applyFont="1" applyFill="1" applyBorder="1" applyAlignment="1" applyProtection="1">
      <alignment horizontal="center" vertical="center"/>
    </xf>
    <xf numFmtId="0" fontId="90" fillId="70" borderId="67" xfId="0" applyFont="1" applyFill="1" applyBorder="1"/>
    <xf numFmtId="171" fontId="0" fillId="10" borderId="19" xfId="1" applyNumberFormat="1" applyFont="1" applyFill="1" applyBorder="1" applyAlignment="1" applyProtection="1">
      <alignment horizontal="left" vertical="center"/>
    </xf>
    <xf numFmtId="0" fontId="17" fillId="0" borderId="0" xfId="0" applyFont="1"/>
    <xf numFmtId="0" fontId="121" fillId="0" borderId="0" xfId="0" applyFont="1" applyAlignment="1">
      <alignment horizontal="left"/>
    </xf>
    <xf numFmtId="0" fontId="26" fillId="0" borderId="0" xfId="9" applyFont="1" applyAlignment="1">
      <alignment horizontal="center" vertical="top"/>
    </xf>
    <xf numFmtId="171" fontId="0" fillId="0" borderId="0" xfId="0" applyNumberFormat="1" applyAlignment="1" applyProtection="1">
      <alignment vertical="center"/>
      <protection locked="0"/>
    </xf>
    <xf numFmtId="0" fontId="123" fillId="0" borderId="0" xfId="9" applyFont="1" applyAlignment="1">
      <alignment horizontal="center" vertical="top"/>
    </xf>
    <xf numFmtId="0" fontId="121" fillId="0" borderId="0" xfId="0" applyFont="1" applyAlignment="1">
      <alignment wrapText="1"/>
    </xf>
    <xf numFmtId="0" fontId="63" fillId="7" borderId="0" xfId="0" applyFont="1" applyFill="1" applyAlignment="1">
      <alignment vertical="center" wrapText="1"/>
    </xf>
    <xf numFmtId="0" fontId="63" fillId="7" borderId="18" xfId="0" applyFont="1" applyFill="1" applyBorder="1" applyAlignment="1">
      <alignment horizontal="center" vertical="center" wrapText="1"/>
    </xf>
    <xf numFmtId="0" fontId="77" fillId="4" borderId="0" xfId="0" applyFont="1" applyFill="1" applyAlignment="1">
      <alignment vertical="center"/>
    </xf>
    <xf numFmtId="0" fontId="40" fillId="4" borderId="0" xfId="0" applyFont="1" applyFill="1"/>
    <xf numFmtId="0" fontId="77" fillId="8" borderId="19" xfId="0" applyFont="1" applyFill="1" applyBorder="1" applyAlignment="1">
      <alignment vertical="center"/>
    </xf>
    <xf numFmtId="0" fontId="77" fillId="12" borderId="35" xfId="0" applyFont="1" applyFill="1" applyBorder="1" applyAlignment="1">
      <alignment vertical="center"/>
    </xf>
    <xf numFmtId="164" fontId="77" fillId="12" borderId="23" xfId="1" applyFont="1" applyFill="1" applyBorder="1" applyAlignment="1" applyProtection="1">
      <alignment vertical="center"/>
    </xf>
    <xf numFmtId="0" fontId="77" fillId="12" borderId="23" xfId="0" applyFont="1" applyFill="1" applyBorder="1" applyAlignment="1">
      <alignment vertical="center"/>
    </xf>
    <xf numFmtId="9" fontId="40" fillId="10" borderId="23" xfId="7" applyFont="1" applyFill="1" applyBorder="1" applyAlignment="1" applyProtection="1">
      <alignment horizontal="left" vertical="center" indent="1"/>
    </xf>
    <xf numFmtId="0" fontId="40" fillId="2" borderId="23" xfId="0" applyFont="1" applyFill="1" applyBorder="1" applyAlignment="1" applyProtection="1">
      <alignment horizontal="left" vertical="center" wrapText="1"/>
      <protection locked="0"/>
    </xf>
    <xf numFmtId="0" fontId="77" fillId="8" borderId="23" xfId="0" applyFont="1" applyFill="1" applyBorder="1" applyAlignment="1">
      <alignment vertical="center"/>
    </xf>
    <xf numFmtId="0" fontId="77" fillId="4" borderId="35" xfId="0" applyFont="1" applyFill="1" applyBorder="1" applyAlignment="1">
      <alignment vertical="center"/>
    </xf>
    <xf numFmtId="171" fontId="40" fillId="4" borderId="23" xfId="1" applyNumberFormat="1" applyFont="1" applyFill="1" applyBorder="1" applyAlignment="1" applyProtection="1">
      <alignment horizontal="left" vertical="center" indent="1"/>
    </xf>
    <xf numFmtId="0" fontId="40" fillId="4" borderId="23" xfId="0" applyFont="1" applyFill="1" applyBorder="1" applyAlignment="1">
      <alignment horizontal="left" vertical="center" indent="1"/>
    </xf>
    <xf numFmtId="0" fontId="40" fillId="4" borderId="23" xfId="0" applyFont="1" applyFill="1" applyBorder="1" applyAlignment="1">
      <alignment horizontal="left" vertical="center"/>
    </xf>
    <xf numFmtId="0" fontId="40" fillId="0" borderId="0" xfId="0" applyFont="1" applyAlignment="1">
      <alignment horizontal="left" vertical="center"/>
    </xf>
    <xf numFmtId="0" fontId="40" fillId="0" borderId="0" xfId="0" applyFont="1" applyAlignment="1" applyProtection="1">
      <alignment vertical="center"/>
      <protection locked="0"/>
    </xf>
    <xf numFmtId="9" fontId="40" fillId="0" borderId="0" xfId="7" applyFont="1" applyFill="1" applyBorder="1" applyAlignment="1" applyProtection="1">
      <alignment horizontal="left" vertical="center" indent="1"/>
    </xf>
    <xf numFmtId="0" fontId="40" fillId="0" borderId="0" xfId="0" applyFont="1" applyAlignment="1" applyProtection="1">
      <alignment horizontal="left" vertical="center" wrapText="1"/>
      <protection locked="0"/>
    </xf>
    <xf numFmtId="0" fontId="40" fillId="0" borderId="0" xfId="0" applyFont="1" applyAlignment="1">
      <alignment vertical="center"/>
    </xf>
    <xf numFmtId="0" fontId="0" fillId="0" borderId="0" xfId="0" applyAlignment="1" applyProtection="1">
      <alignment vertical="center"/>
      <protection locked="0"/>
    </xf>
    <xf numFmtId="9" fontId="0" fillId="0" borderId="0" xfId="7" applyFont="1" applyFill="1" applyBorder="1" applyAlignment="1" applyProtection="1">
      <alignment horizontal="left" vertical="center" indent="1"/>
    </xf>
    <xf numFmtId="171" fontId="0" fillId="0" borderId="0" xfId="1" applyNumberFormat="1" applyFont="1" applyFill="1" applyBorder="1" applyAlignment="1" applyProtection="1">
      <alignment horizontal="left" vertical="center" indent="1"/>
      <protection locked="0"/>
    </xf>
    <xf numFmtId="9" fontId="0" fillId="0" borderId="0" xfId="7" applyFont="1" applyFill="1" applyBorder="1" applyAlignment="1" applyProtection="1">
      <alignment horizontal="left" vertical="center" wrapText="1" indent="1" shrinkToFit="1"/>
      <protection locked="0"/>
    </xf>
    <xf numFmtId="0" fontId="58" fillId="0" borderId="0" xfId="0" applyFont="1" applyAlignment="1" applyProtection="1">
      <alignment horizontal="left" vertical="center" wrapText="1"/>
      <protection locked="0"/>
    </xf>
    <xf numFmtId="0" fontId="21" fillId="0" borderId="0" xfId="19" applyFont="1" applyFill="1" applyBorder="1">
      <alignment vertical="center"/>
    </xf>
    <xf numFmtId="171" fontId="21" fillId="0" borderId="0" xfId="19" applyNumberFormat="1" applyFont="1" applyFill="1" applyBorder="1" applyAlignment="1">
      <alignment horizontal="left" vertical="center" indent="1"/>
    </xf>
    <xf numFmtId="0" fontId="63" fillId="8" borderId="36" xfId="0" applyFont="1" applyFill="1" applyBorder="1" applyAlignment="1">
      <alignment vertical="center"/>
    </xf>
    <xf numFmtId="9" fontId="40" fillId="10" borderId="23" xfId="7" applyFont="1" applyFill="1" applyBorder="1" applyAlignment="1" applyProtection="1">
      <alignment horizontal="left" vertical="center" wrapText="1"/>
    </xf>
    <xf numFmtId="9" fontId="40" fillId="2" borderId="23" xfId="7" applyFont="1" applyFill="1" applyBorder="1" applyAlignment="1" applyProtection="1">
      <alignment horizontal="left" vertical="center" wrapText="1" shrinkToFit="1"/>
      <protection locked="0"/>
    </xf>
    <xf numFmtId="0" fontId="52" fillId="4" borderId="0" xfId="0" applyFont="1" applyFill="1"/>
    <xf numFmtId="0" fontId="52" fillId="4" borderId="19" xfId="0" applyFont="1" applyFill="1" applyBorder="1"/>
    <xf numFmtId="0" fontId="52" fillId="4" borderId="19" xfId="0" applyFont="1" applyFill="1" applyBorder="1" applyAlignment="1">
      <alignment vertical="center"/>
    </xf>
    <xf numFmtId="0" fontId="40" fillId="4" borderId="0" xfId="0" applyFont="1" applyFill="1" applyAlignment="1">
      <alignment horizontal="left" vertical="center" wrapText="1" shrinkToFit="1"/>
    </xf>
    <xf numFmtId="171" fontId="40" fillId="4" borderId="0" xfId="1" applyNumberFormat="1" applyFont="1" applyFill="1" applyBorder="1" applyAlignment="1" applyProtection="1">
      <alignment horizontal="left" vertical="center" wrapText="1"/>
    </xf>
    <xf numFmtId="0" fontId="40" fillId="4" borderId="0" xfId="0" applyFont="1" applyFill="1" applyAlignment="1">
      <alignment horizontal="left" vertical="center" wrapText="1"/>
    </xf>
    <xf numFmtId="0" fontId="63" fillId="8" borderId="26" xfId="0" applyFont="1" applyFill="1" applyBorder="1" applyAlignment="1">
      <alignment horizontal="left" vertical="center" wrapText="1"/>
    </xf>
    <xf numFmtId="9" fontId="40" fillId="2" borderId="26" xfId="7" applyFont="1" applyFill="1" applyBorder="1" applyAlignment="1" applyProtection="1">
      <alignment horizontal="left" vertical="center" wrapText="1" shrinkToFit="1"/>
      <protection locked="0"/>
    </xf>
    <xf numFmtId="9" fontId="40" fillId="10" borderId="26" xfId="7" applyFont="1" applyFill="1" applyBorder="1" applyAlignment="1" applyProtection="1">
      <alignment horizontal="left" vertical="center" wrapText="1"/>
    </xf>
    <xf numFmtId="0" fontId="40" fillId="2" borderId="26" xfId="0" applyFont="1" applyFill="1" applyBorder="1" applyAlignment="1" applyProtection="1">
      <alignment horizontal="left" vertical="center" wrapText="1"/>
      <protection locked="0"/>
    </xf>
    <xf numFmtId="0" fontId="77" fillId="4" borderId="35" xfId="0" applyFont="1" applyFill="1" applyBorder="1" applyAlignment="1">
      <alignment horizontal="left" vertical="center" wrapText="1"/>
    </xf>
    <xf numFmtId="171" fontId="40" fillId="4" borderId="23" xfId="1" applyNumberFormat="1" applyFont="1" applyFill="1" applyBorder="1" applyAlignment="1" applyProtection="1">
      <alignment horizontal="left" vertical="center" wrapText="1"/>
    </xf>
    <xf numFmtId="0" fontId="40" fillId="4" borderId="23" xfId="0" applyFont="1" applyFill="1" applyBorder="1" applyAlignment="1">
      <alignment horizontal="left" vertical="center" wrapText="1"/>
    </xf>
    <xf numFmtId="9" fontId="40" fillId="2" borderId="27" xfId="7" applyFont="1" applyFill="1" applyBorder="1" applyAlignment="1" applyProtection="1">
      <alignment horizontal="left" vertical="center" wrapText="1" shrinkToFit="1"/>
      <protection locked="0"/>
    </xf>
    <xf numFmtId="0" fontId="124" fillId="0" borderId="0" xfId="19" applyFont="1" applyFill="1" applyBorder="1" applyAlignment="1">
      <alignment horizontal="center" vertical="center"/>
    </xf>
    <xf numFmtId="171" fontId="124" fillId="0" borderId="0" xfId="19" applyNumberFormat="1" applyFont="1" applyFill="1" applyBorder="1" applyAlignment="1">
      <alignment horizontal="center" vertical="center"/>
    </xf>
    <xf numFmtId="0" fontId="40" fillId="12" borderId="0" xfId="0" applyFont="1" applyFill="1"/>
    <xf numFmtId="165" fontId="40" fillId="0" borderId="0" xfId="1" applyNumberFormat="1" applyFont="1" applyFill="1" applyBorder="1" applyAlignment="1" applyProtection="1">
      <alignment vertical="center"/>
    </xf>
    <xf numFmtId="0" fontId="63" fillId="8" borderId="29" xfId="0" applyFont="1" applyFill="1" applyBorder="1" applyAlignment="1">
      <alignment vertical="center" wrapText="1"/>
    </xf>
    <xf numFmtId="0" fontId="125" fillId="7" borderId="18" xfId="0" applyFont="1" applyFill="1" applyBorder="1" applyAlignment="1">
      <alignment horizontal="center" vertical="center"/>
    </xf>
    <xf numFmtId="169" fontId="114" fillId="2" borderId="21" xfId="7" applyNumberFormat="1" applyFont="1" applyFill="1" applyBorder="1" applyAlignment="1" applyProtection="1">
      <alignment horizontal="center" vertical="center"/>
      <protection locked="0"/>
    </xf>
    <xf numFmtId="169" fontId="1" fillId="2" borderId="21" xfId="7" applyNumberFormat="1" applyFont="1" applyFill="1" applyBorder="1" applyAlignment="1" applyProtection="1">
      <alignment horizontal="center" vertical="center"/>
      <protection locked="0"/>
    </xf>
    <xf numFmtId="168" fontId="114" fillId="2" borderId="21" xfId="7" applyNumberFormat="1" applyFont="1" applyFill="1" applyBorder="1" applyAlignment="1" applyProtection="1">
      <alignment horizontal="center" vertical="center"/>
      <protection locked="0"/>
    </xf>
    <xf numFmtId="169" fontId="14" fillId="2" borderId="21" xfId="7" applyNumberFormat="1" applyFont="1" applyFill="1" applyBorder="1" applyAlignment="1" applyProtection="1">
      <alignment horizontal="center" vertical="center"/>
      <protection locked="0"/>
    </xf>
    <xf numFmtId="169" fontId="58" fillId="6" borderId="21" xfId="7" applyNumberFormat="1" applyFont="1" applyFill="1" applyBorder="1" applyAlignment="1" applyProtection="1">
      <alignment horizontal="center" vertical="center"/>
    </xf>
    <xf numFmtId="169" fontId="24" fillId="2" borderId="21" xfId="7" applyNumberFormat="1" applyFont="1" applyFill="1" applyBorder="1" applyAlignment="1" applyProtection="1">
      <alignment horizontal="center" vertical="center"/>
      <protection locked="0"/>
    </xf>
    <xf numFmtId="0" fontId="63" fillId="8" borderId="36" xfId="0" applyFont="1" applyFill="1" applyBorder="1" applyAlignment="1">
      <alignment vertical="center" wrapText="1"/>
    </xf>
    <xf numFmtId="0" fontId="26" fillId="4" borderId="91" xfId="9" applyFont="1" applyFill="1" applyBorder="1" applyAlignment="1">
      <alignment horizontal="center" vertical="center"/>
    </xf>
    <xf numFmtId="0" fontId="26" fillId="4" borderId="94" xfId="9" applyFont="1" applyFill="1" applyBorder="1" applyAlignment="1">
      <alignment horizontal="center" vertical="center"/>
    </xf>
    <xf numFmtId="9" fontId="84" fillId="4" borderId="87" xfId="7" applyFont="1" applyFill="1" applyBorder="1" applyAlignment="1">
      <alignment horizontal="center"/>
    </xf>
    <xf numFmtId="0" fontId="26" fillId="0" borderId="0" xfId="9" applyFont="1" applyAlignment="1">
      <alignment vertical="center"/>
    </xf>
    <xf numFmtId="0" fontId="35" fillId="0" borderId="0" xfId="23" applyFont="1" applyFill="1" applyBorder="1">
      <alignment vertical="center"/>
    </xf>
    <xf numFmtId="165" fontId="81" fillId="0" borderId="0" xfId="1" applyNumberFormat="1" applyFont="1" applyFill="1" applyBorder="1" applyAlignment="1">
      <alignment vertical="center"/>
    </xf>
    <xf numFmtId="164" fontId="26" fillId="0" borderId="0" xfId="1" applyFont="1" applyFill="1" applyBorder="1" applyAlignment="1">
      <alignment vertical="center"/>
    </xf>
    <xf numFmtId="165" fontId="26" fillId="0" borderId="0" xfId="1" applyNumberFormat="1" applyFont="1" applyFill="1" applyBorder="1" applyAlignment="1">
      <alignment vertical="center"/>
    </xf>
    <xf numFmtId="9" fontId="81" fillId="0" borderId="0" xfId="7" applyFont="1" applyFill="1" applyBorder="1" applyAlignment="1">
      <alignment vertical="center"/>
    </xf>
    <xf numFmtId="9" fontId="26" fillId="0" borderId="0" xfId="7" applyFont="1" applyFill="1" applyBorder="1" applyAlignment="1">
      <alignment vertical="center"/>
    </xf>
    <xf numFmtId="0" fontId="27" fillId="0" borderId="0" xfId="0" applyFont="1" applyAlignment="1">
      <alignment vertical="center"/>
    </xf>
    <xf numFmtId="0" fontId="4" fillId="0" borderId="0" xfId="0" applyFont="1" applyAlignment="1">
      <alignment vertical="center"/>
    </xf>
    <xf numFmtId="169" fontId="14" fillId="2" borderId="70" xfId="7" applyNumberFormat="1" applyFont="1" applyFill="1" applyBorder="1" applyAlignment="1" applyProtection="1">
      <alignment horizontal="right" vertical="center"/>
      <protection locked="0"/>
    </xf>
    <xf numFmtId="0" fontId="126" fillId="0" borderId="0" xfId="0" applyFont="1"/>
    <xf numFmtId="9" fontId="40" fillId="11" borderId="97" xfId="0" applyNumberFormat="1" applyFont="1" applyFill="1" applyBorder="1" applyAlignment="1">
      <alignment vertical="center"/>
    </xf>
    <xf numFmtId="0" fontId="63" fillId="8" borderId="19" xfId="0" applyFont="1" applyFill="1" applyBorder="1" applyAlignment="1">
      <alignment vertical="center" wrapText="1"/>
    </xf>
    <xf numFmtId="174" fontId="40" fillId="2" borderId="23" xfId="0" applyNumberFormat="1" applyFont="1" applyFill="1" applyBorder="1" applyAlignment="1" applyProtection="1">
      <alignment horizontal="right" vertical="center"/>
      <protection locked="0"/>
    </xf>
    <xf numFmtId="9" fontId="89" fillId="52" borderId="67" xfId="0" applyNumberFormat="1" applyFont="1" applyFill="1" applyBorder="1" applyProtection="1">
      <protection locked="0"/>
    </xf>
    <xf numFmtId="0" fontId="63" fillId="0" borderId="0" xfId="0" applyFont="1" applyAlignment="1">
      <alignment vertical="center" wrapText="1"/>
    </xf>
    <xf numFmtId="0" fontId="40" fillId="0" borderId="0" xfId="0" applyFont="1" applyAlignment="1" applyProtection="1">
      <alignment vertical="center" wrapText="1"/>
      <protection locked="0"/>
    </xf>
    <xf numFmtId="0" fontId="121" fillId="0" borderId="0" xfId="0" applyFont="1" applyAlignment="1">
      <alignment vertical="top" wrapText="1"/>
    </xf>
    <xf numFmtId="10" fontId="122" fillId="0" borderId="0" xfId="0" applyNumberFormat="1" applyFont="1"/>
    <xf numFmtId="0" fontId="17" fillId="0" borderId="0" xfId="0" applyFont="1" applyAlignment="1">
      <alignment vertical="center"/>
    </xf>
    <xf numFmtId="169" fontId="58" fillId="0" borderId="0" xfId="7" applyNumberFormat="1" applyFont="1" applyFill="1" applyBorder="1" applyAlignment="1">
      <alignment vertical="center"/>
    </xf>
    <xf numFmtId="0" fontId="64" fillId="0" borderId="0" xfId="0" applyFont="1" applyAlignment="1">
      <alignment vertical="center" wrapText="1"/>
    </xf>
    <xf numFmtId="0" fontId="27" fillId="0" borderId="0" xfId="0" applyFont="1"/>
    <xf numFmtId="0" fontId="120" fillId="0" borderId="0" xfId="0" applyFont="1"/>
    <xf numFmtId="0" fontId="40" fillId="2" borderId="23" xfId="0" applyFont="1" applyFill="1" applyBorder="1" applyAlignment="1">
      <alignment horizontal="center" vertical="center"/>
    </xf>
    <xf numFmtId="0" fontId="60" fillId="0" borderId="0" xfId="0" applyFont="1"/>
    <xf numFmtId="0" fontId="0" fillId="0" borderId="51" xfId="0" applyBorder="1"/>
    <xf numFmtId="0" fontId="0" fillId="0" borderId="88" xfId="0" applyBorder="1"/>
    <xf numFmtId="0" fontId="0" fillId="0" borderId="19" xfId="0" applyBorder="1"/>
    <xf numFmtId="0" fontId="26" fillId="0" borderId="87" xfId="9" applyFont="1" applyBorder="1" applyAlignment="1">
      <alignment horizontal="center" vertical="center"/>
    </xf>
    <xf numFmtId="168" fontId="0" fillId="0" borderId="0" xfId="7" applyNumberFormat="1" applyFont="1" applyFill="1" applyBorder="1" applyAlignment="1" applyProtection="1">
      <alignment horizontal="right" vertical="center"/>
      <protection locked="0"/>
    </xf>
    <xf numFmtId="165" fontId="40" fillId="13" borderId="23" xfId="1" applyNumberFormat="1" applyFont="1" applyFill="1" applyBorder="1" applyAlignment="1" applyProtection="1">
      <alignment vertical="center" wrapText="1"/>
    </xf>
    <xf numFmtId="0" fontId="17" fillId="0" borderId="0" xfId="40" applyAlignment="1">
      <alignment horizontal="left"/>
    </xf>
    <xf numFmtId="0" fontId="127" fillId="0" borderId="0" xfId="41" applyAlignment="1">
      <alignment horizontal="left"/>
    </xf>
    <xf numFmtId="0" fontId="17" fillId="0" borderId="0" xfId="40" applyAlignment="1">
      <alignment horizontal="left" vertical="top"/>
    </xf>
    <xf numFmtId="0" fontId="17" fillId="0" borderId="0" xfId="40"/>
    <xf numFmtId="0" fontId="17" fillId="0" borderId="0" xfId="40" applyAlignment="1">
      <alignment horizontal="right"/>
    </xf>
    <xf numFmtId="0" fontId="135" fillId="4" borderId="0" xfId="43" applyFont="1" applyFill="1" applyAlignment="1">
      <alignment horizontal="right"/>
    </xf>
    <xf numFmtId="0" fontId="136" fillId="0" borderId="0" xfId="41" applyFont="1" applyAlignment="1">
      <alignment horizontal="center" vertical="center"/>
    </xf>
    <xf numFmtId="0" fontId="17" fillId="0" borderId="0" xfId="40" applyAlignment="1">
      <alignment vertical="top"/>
    </xf>
    <xf numFmtId="0" fontId="17" fillId="0" borderId="0" xfId="40" applyAlignment="1">
      <alignment vertical="top" wrapText="1"/>
    </xf>
    <xf numFmtId="0" fontId="129" fillId="0" borderId="0" xfId="44" applyAlignment="1">
      <alignment vertical="top"/>
    </xf>
    <xf numFmtId="0" fontId="128" fillId="4" borderId="0" xfId="43" applyFill="1" applyAlignment="1">
      <alignment vertical="top"/>
    </xf>
    <xf numFmtId="0" fontId="132" fillId="0" borderId="0" xfId="48" applyFill="1" applyAlignment="1">
      <alignment horizontal="left" vertical="top"/>
    </xf>
    <xf numFmtId="0" fontId="9" fillId="0" borderId="0" xfId="40" applyFont="1" applyAlignment="1">
      <alignment vertical="top"/>
    </xf>
    <xf numFmtId="0" fontId="0" fillId="76" borderId="0" xfId="47" applyFont="1" applyAlignment="1">
      <alignment horizontal="left" vertical="top"/>
    </xf>
    <xf numFmtId="0" fontId="76" fillId="0" borderId="0" xfId="49" applyAlignment="1">
      <alignment vertical="top"/>
    </xf>
    <xf numFmtId="14" fontId="24" fillId="4" borderId="0" xfId="43" applyNumberFormat="1" applyFont="1" applyFill="1"/>
    <xf numFmtId="0" fontId="24" fillId="4" borderId="0" xfId="43" applyFont="1" applyFill="1"/>
    <xf numFmtId="0" fontId="76" fillId="0" borderId="0" xfId="40" applyFont="1"/>
    <xf numFmtId="0" fontId="138" fillId="0" borderId="0" xfId="56" applyFont="1" applyBorder="1" applyAlignment="1" applyProtection="1">
      <alignment horizontal="left" vertical="top"/>
    </xf>
    <xf numFmtId="0" fontId="76" fillId="0" borderId="0" xfId="40" applyFont="1" applyAlignment="1">
      <alignment vertical="top"/>
    </xf>
    <xf numFmtId="0" fontId="75" fillId="0" borderId="0" xfId="0" applyFont="1"/>
    <xf numFmtId="0" fontId="17" fillId="2" borderId="26" xfId="0" quotePrefix="1" applyFont="1" applyFill="1" applyBorder="1" applyAlignment="1" applyProtection="1">
      <alignment horizontal="left" vertical="center" indent="1"/>
      <protection locked="0"/>
    </xf>
    <xf numFmtId="0" fontId="28" fillId="0" borderId="74" xfId="20" applyBorder="1" applyProtection="1">
      <alignment vertical="center"/>
    </xf>
    <xf numFmtId="0" fontId="0" fillId="0" borderId="74" xfId="0" applyBorder="1"/>
    <xf numFmtId="0" fontId="17" fillId="10" borderId="26" xfId="1" applyNumberFormat="1" applyFont="1" applyFill="1" applyBorder="1" applyAlignment="1" applyProtection="1">
      <alignment horizontal="left" vertical="center" wrapText="1" indent="1"/>
    </xf>
    <xf numFmtId="0" fontId="17" fillId="10" borderId="26" xfId="1" applyNumberFormat="1" applyFont="1" applyFill="1" applyBorder="1" applyAlignment="1" applyProtection="1">
      <alignment horizontal="left" vertical="center" indent="1"/>
    </xf>
    <xf numFmtId="2" fontId="17" fillId="10" borderId="26" xfId="1" applyNumberFormat="1" applyFont="1" applyFill="1" applyBorder="1" applyAlignment="1" applyProtection="1">
      <alignment horizontal="left" vertical="center" indent="1"/>
    </xf>
    <xf numFmtId="9" fontId="17" fillId="10" borderId="26" xfId="7" applyFont="1" applyFill="1" applyBorder="1" applyAlignment="1" applyProtection="1">
      <alignment horizontal="left" vertical="center" wrapText="1" indent="1"/>
    </xf>
    <xf numFmtId="165" fontId="17" fillId="10" borderId="26" xfId="1" applyNumberFormat="1" applyFont="1" applyFill="1" applyBorder="1" applyAlignment="1" applyProtection="1">
      <alignment horizontal="center" vertical="center" wrapText="1"/>
    </xf>
    <xf numFmtId="165" fontId="17" fillId="0" borderId="0" xfId="1" applyNumberFormat="1" applyFont="1" applyFill="1" applyBorder="1" applyAlignment="1" applyProtection="1">
      <alignment horizontal="center" vertical="center" wrapText="1"/>
    </xf>
    <xf numFmtId="9" fontId="17" fillId="0" borderId="0" xfId="7" applyFont="1" applyFill="1" applyBorder="1" applyAlignment="1" applyProtection="1">
      <alignment horizontal="left" vertical="center" wrapText="1" indent="1"/>
    </xf>
    <xf numFmtId="9" fontId="17" fillId="10" borderId="27" xfId="7" applyFont="1" applyFill="1" applyBorder="1" applyAlignment="1" applyProtection="1">
      <alignment horizontal="left" vertical="center" wrapText="1" indent="1"/>
    </xf>
    <xf numFmtId="0" fontId="17" fillId="0" borderId="0" xfId="1" applyNumberFormat="1" applyFont="1" applyFill="1" applyBorder="1" applyAlignment="1" applyProtection="1">
      <alignment horizontal="left" vertical="center" indent="1"/>
    </xf>
    <xf numFmtId="2" fontId="17" fillId="0" borderId="0" xfId="1" applyNumberFormat="1" applyFont="1" applyFill="1" applyBorder="1" applyAlignment="1" applyProtection="1">
      <alignment horizontal="left" vertical="center" indent="1"/>
    </xf>
    <xf numFmtId="0" fontId="17" fillId="2" borderId="27" xfId="0" applyFont="1" applyFill="1" applyBorder="1" applyAlignment="1" applyProtection="1">
      <alignment horizontal="left" vertical="center" indent="1"/>
      <protection locked="0"/>
    </xf>
    <xf numFmtId="0" fontId="128" fillId="4" borderId="0" xfId="43" applyFill="1" applyAlignment="1">
      <alignment horizontal="left" vertical="top"/>
    </xf>
    <xf numFmtId="0" fontId="129" fillId="0" borderId="0" xfId="44"/>
    <xf numFmtId="0" fontId="17" fillId="4" borderId="0" xfId="40" applyFill="1" applyAlignment="1" applyProtection="1">
      <alignment vertical="top" wrapText="1"/>
      <protection hidden="1"/>
    </xf>
    <xf numFmtId="0" fontId="140" fillId="0" borderId="0" xfId="40" applyFont="1"/>
    <xf numFmtId="0" fontId="24" fillId="0" borderId="0" xfId="40" applyFont="1"/>
    <xf numFmtId="0" fontId="57" fillId="0" borderId="0" xfId="40" applyFont="1"/>
    <xf numFmtId="0" fontId="57" fillId="0" borderId="0" xfId="40" applyFont="1" applyAlignment="1">
      <alignment horizontal="right"/>
    </xf>
    <xf numFmtId="0" fontId="17" fillId="0" borderId="0" xfId="40" applyAlignment="1">
      <alignment horizontal="center"/>
    </xf>
    <xf numFmtId="0" fontId="17" fillId="0" borderId="8" xfId="40" applyBorder="1"/>
    <xf numFmtId="0" fontId="128" fillId="4" borderId="0" xfId="43" applyFill="1"/>
    <xf numFmtId="0" fontId="76" fillId="0" borderId="0" xfId="49" applyAlignment="1">
      <alignment horizontal="left" vertical="top" indent="1"/>
    </xf>
    <xf numFmtId="0" fontId="76" fillId="0" borderId="0" xfId="49"/>
    <xf numFmtId="0" fontId="76" fillId="0" borderId="0" xfId="49" applyAlignment="1">
      <alignment horizontal="right"/>
    </xf>
    <xf numFmtId="0" fontId="76" fillId="0" borderId="0" xfId="49" applyAlignment="1">
      <alignment horizontal="left" vertical="top"/>
    </xf>
    <xf numFmtId="0" fontId="76" fillId="0" borderId="0" xfId="49" quotePrefix="1" applyAlignment="1">
      <alignment horizontal="right"/>
    </xf>
    <xf numFmtId="0" fontId="76" fillId="0" borderId="8" xfId="49" applyBorder="1" applyAlignment="1">
      <alignment horizontal="right"/>
    </xf>
    <xf numFmtId="0" fontId="76" fillId="0" borderId="8" xfId="49" applyBorder="1" applyAlignment="1">
      <alignment horizontal="center"/>
    </xf>
    <xf numFmtId="0" fontId="24" fillId="0" borderId="0" xfId="40" applyFont="1" applyAlignment="1">
      <alignment horizontal="right"/>
    </xf>
    <xf numFmtId="0" fontId="24" fillId="77" borderId="0" xfId="50" applyFont="1" applyAlignment="1">
      <alignment horizontal="left"/>
      <protection locked="0"/>
    </xf>
    <xf numFmtId="14" fontId="24" fillId="77" borderId="0" xfId="50" applyNumberFormat="1" applyFont="1" applyAlignment="1">
      <alignment horizontal="left"/>
      <protection locked="0"/>
    </xf>
    <xf numFmtId="0" fontId="97" fillId="0" borderId="0" xfId="40" applyFont="1"/>
    <xf numFmtId="0" fontId="141" fillId="4" borderId="0" xfId="44" applyFont="1" applyFill="1" applyAlignment="1">
      <alignment vertical="center"/>
    </xf>
    <xf numFmtId="0" fontId="141" fillId="0" borderId="0" xfId="44" applyFont="1"/>
    <xf numFmtId="0" fontId="142" fillId="0" borderId="0" xfId="44" applyFont="1"/>
    <xf numFmtId="0" fontId="48" fillId="0" borderId="0" xfId="48" applyFont="1" applyAlignment="1">
      <alignment horizontal="left" vertical="top"/>
    </xf>
    <xf numFmtId="0" fontId="143" fillId="0" borderId="0" xfId="41" applyFont="1" applyAlignment="1">
      <alignment horizontal="left"/>
    </xf>
    <xf numFmtId="0" fontId="57" fillId="0" borderId="0" xfId="42" applyFont="1" applyFill="1" applyAlignment="1">
      <alignment horizontal="center"/>
    </xf>
    <xf numFmtId="0" fontId="57" fillId="0" borderId="0" xfId="42" applyFont="1" applyFill="1" applyAlignment="1">
      <alignment horizontal="left"/>
    </xf>
    <xf numFmtId="0" fontId="17" fillId="0" borderId="0" xfId="40" applyAlignment="1">
      <alignment horizontal="center" vertical="top"/>
    </xf>
    <xf numFmtId="0" fontId="24" fillId="0" borderId="0" xfId="42" applyFont="1" applyFill="1" applyAlignment="1">
      <alignment horizontal="center" vertical="top"/>
    </xf>
    <xf numFmtId="181" fontId="24" fillId="0" borderId="0" xfId="42" applyNumberFormat="1" applyFont="1" applyFill="1" applyAlignment="1">
      <alignment horizontal="center" vertical="top"/>
    </xf>
    <xf numFmtId="0" fontId="24" fillId="0" borderId="0" xfId="42" applyFont="1" applyFill="1" applyAlignment="1">
      <alignment horizontal="left" vertical="top"/>
    </xf>
    <xf numFmtId="0" fontId="13" fillId="0" borderId="0" xfId="42" applyFont="1" applyFill="1" applyAlignment="1">
      <alignment horizontal="left"/>
    </xf>
    <xf numFmtId="0" fontId="12" fillId="0" borderId="0" xfId="42" applyFill="1" applyAlignment="1">
      <alignment horizontal="left" vertical="top"/>
    </xf>
    <xf numFmtId="0" fontId="24" fillId="0" borderId="0" xfId="40" applyFont="1" applyAlignment="1">
      <alignment vertical="top"/>
    </xf>
    <xf numFmtId="0" fontId="24" fillId="0" borderId="0" xfId="40" applyFont="1" applyAlignment="1">
      <alignment vertical="top" wrapText="1"/>
    </xf>
    <xf numFmtId="0" fontId="24" fillId="0" borderId="0" xfId="40" applyFont="1" applyAlignment="1">
      <alignment horizontal="left" vertical="top"/>
    </xf>
    <xf numFmtId="0" fontId="24" fillId="4" borderId="0" xfId="43" applyFont="1" applyFill="1" applyAlignment="1">
      <alignment horizontal="left" vertical="top"/>
    </xf>
    <xf numFmtId="0" fontId="33" fillId="7" borderId="0" xfId="49" applyFont="1" applyFill="1" applyBorder="1" applyAlignment="1">
      <alignment horizontal="center" vertical="top"/>
    </xf>
    <xf numFmtId="0" fontId="33" fillId="7" borderId="0" xfId="49" applyFont="1" applyFill="1" applyBorder="1" applyAlignment="1">
      <alignment vertical="top"/>
    </xf>
    <xf numFmtId="0" fontId="33" fillId="7" borderId="0" xfId="49" applyFont="1" applyFill="1" applyBorder="1" applyAlignment="1">
      <alignment vertical="top" wrapText="1"/>
    </xf>
    <xf numFmtId="0" fontId="24" fillId="73" borderId="0" xfId="42" applyFont="1" applyAlignment="1">
      <alignment vertical="top"/>
    </xf>
    <xf numFmtId="0" fontId="97" fillId="0" borderId="0" xfId="40" applyFont="1" applyAlignment="1">
      <alignment horizontal="left" vertical="top"/>
    </xf>
    <xf numFmtId="0" fontId="129" fillId="0" borderId="0" xfId="44" applyAlignment="1">
      <alignment horizontal="left" vertical="top"/>
    </xf>
    <xf numFmtId="0" fontId="129" fillId="4" borderId="0" xfId="44" applyFill="1" applyAlignment="1">
      <alignment horizontal="left" vertical="top"/>
    </xf>
    <xf numFmtId="0" fontId="129" fillId="0" borderId="0" xfId="44" applyAlignment="1">
      <alignment horizontal="left" vertical="top" wrapText="1"/>
    </xf>
    <xf numFmtId="0" fontId="129" fillId="0" borderId="0" xfId="44" applyAlignment="1">
      <alignment horizontal="right" vertical="top"/>
    </xf>
    <xf numFmtId="0" fontId="128" fillId="4" borderId="0" xfId="43" applyFill="1" applyAlignment="1">
      <alignment horizontal="right" vertical="top"/>
    </xf>
    <xf numFmtId="0" fontId="128" fillId="4" borderId="0" xfId="43" applyFill="1" applyAlignment="1">
      <alignment horizontal="left" vertical="top" wrapText="1"/>
    </xf>
    <xf numFmtId="0" fontId="146" fillId="0" borderId="0" xfId="40" applyFont="1" applyAlignment="1">
      <alignment horizontal="left" vertical="top"/>
    </xf>
    <xf numFmtId="0" fontId="76" fillId="0" borderId="0" xfId="49" applyAlignment="1">
      <alignment horizontal="left"/>
    </xf>
    <xf numFmtId="0" fontId="76" fillId="0" borderId="8" xfId="49" applyBorder="1" applyAlignment="1">
      <alignment horizontal="left"/>
    </xf>
    <xf numFmtId="0" fontId="85" fillId="0" borderId="0" xfId="40" applyFont="1" applyAlignment="1">
      <alignment horizontal="left" vertical="top"/>
    </xf>
    <xf numFmtId="182" fontId="17" fillId="0" borderId="0" xfId="40" applyNumberFormat="1" applyAlignment="1">
      <alignment horizontal="center"/>
    </xf>
    <xf numFmtId="0" fontId="84" fillId="0" borderId="0" xfId="40" applyFont="1" applyAlignment="1">
      <alignment horizontal="left" vertical="top"/>
    </xf>
    <xf numFmtId="0" fontId="144" fillId="0" borderId="0" xfId="40" applyFont="1" applyAlignment="1">
      <alignment horizontal="left" vertical="top"/>
    </xf>
    <xf numFmtId="0" fontId="146" fillId="0" borderId="0" xfId="40" applyFont="1" applyAlignment="1">
      <alignment horizontal="right" vertical="top"/>
    </xf>
    <xf numFmtId="183" fontId="97" fillId="0" borderId="0" xfId="40" applyNumberFormat="1" applyFont="1" applyAlignment="1">
      <alignment horizontal="left"/>
    </xf>
    <xf numFmtId="0" fontId="76" fillId="0" borderId="8" xfId="49" applyBorder="1"/>
    <xf numFmtId="0" fontId="76" fillId="4" borderId="0" xfId="49" applyFill="1" applyAlignment="1">
      <alignment horizontal="left" vertical="top"/>
    </xf>
    <xf numFmtId="0" fontId="76" fillId="0" borderId="0" xfId="49" applyAlignment="1">
      <alignment horizontal="left" vertical="top" wrapText="1"/>
    </xf>
    <xf numFmtId="0" fontId="76" fillId="0" borderId="8" xfId="49" applyFill="1" applyBorder="1" applyAlignment="1">
      <alignment horizontal="left"/>
    </xf>
    <xf numFmtId="0" fontId="128" fillId="0" borderId="0" xfId="43" applyBorder="1" applyAlignment="1">
      <alignment horizontal="left"/>
    </xf>
    <xf numFmtId="0" fontId="128" fillId="0" borderId="0" xfId="43" applyAlignment="1">
      <alignment horizontal="left"/>
    </xf>
    <xf numFmtId="0" fontId="76" fillId="0" borderId="0" xfId="49" applyFill="1" applyAlignment="1">
      <alignment horizontal="center"/>
    </xf>
    <xf numFmtId="0" fontId="128" fillId="0" borderId="0" xfId="43" applyAlignment="1">
      <alignment horizontal="left" vertical="top"/>
    </xf>
    <xf numFmtId="0" fontId="128" fillId="4" borderId="0" xfId="43" applyFill="1" applyBorder="1" applyAlignment="1">
      <alignment horizontal="center"/>
    </xf>
    <xf numFmtId="0" fontId="130" fillId="0" borderId="0" xfId="45" applyFill="1" applyAlignment="1">
      <alignment horizontal="center"/>
    </xf>
    <xf numFmtId="0" fontId="57" fillId="0" borderId="0" xfId="40" applyFont="1" applyAlignment="1">
      <alignment horizontal="left" vertical="top"/>
    </xf>
    <xf numFmtId="0" fontId="0" fillId="0" borderId="102" xfId="0" applyBorder="1"/>
    <xf numFmtId="0" fontId="17" fillId="0" borderId="102" xfId="0" applyFont="1" applyBorder="1"/>
    <xf numFmtId="164" fontId="7" fillId="2" borderId="23" xfId="1" applyFont="1" applyFill="1" applyBorder="1" applyAlignment="1" applyProtection="1">
      <alignment horizontal="right" vertical="center" indent="1"/>
      <protection locked="0"/>
    </xf>
    <xf numFmtId="164" fontId="0" fillId="18" borderId="26" xfId="1" applyFont="1" applyFill="1" applyBorder="1" applyAlignment="1" applyProtection="1">
      <alignment vertical="center"/>
      <protection locked="0"/>
    </xf>
    <xf numFmtId="171" fontId="0" fillId="18" borderId="21" xfId="0" applyNumberFormat="1" applyFill="1" applyBorder="1" applyAlignment="1" applyProtection="1">
      <alignment vertical="center"/>
      <protection locked="0"/>
    </xf>
    <xf numFmtId="9" fontId="0" fillId="18" borderId="28" xfId="7" applyFont="1" applyFill="1" applyBorder="1" applyAlignment="1" applyProtection="1">
      <alignment horizontal="center" vertical="center"/>
      <protection locked="0"/>
    </xf>
    <xf numFmtId="164" fontId="8" fillId="0" borderId="0" xfId="1" applyFont="1" applyFill="1" applyBorder="1" applyProtection="1"/>
    <xf numFmtId="164" fontId="0" fillId="0" borderId="74" xfId="1" applyFont="1" applyBorder="1" applyProtection="1"/>
    <xf numFmtId="0" fontId="29" fillId="8" borderId="0" xfId="21" applyFill="1" applyProtection="1">
      <alignment vertical="center"/>
    </xf>
    <xf numFmtId="0" fontId="24" fillId="8" borderId="0" xfId="16" applyFont="1" applyFill="1"/>
    <xf numFmtId="0" fontId="24" fillId="8" borderId="0" xfId="16" applyFont="1" applyFill="1" applyAlignment="1">
      <alignment vertical="center"/>
    </xf>
    <xf numFmtId="0" fontId="0" fillId="8" borderId="0" xfId="0" applyFill="1"/>
    <xf numFmtId="0" fontId="84" fillId="0" borderId="0" xfId="16" applyFont="1"/>
    <xf numFmtId="0" fontId="34" fillId="0" borderId="74" xfId="23" applyBorder="1" applyProtection="1">
      <alignment vertical="center"/>
    </xf>
    <xf numFmtId="0" fontId="34" fillId="0" borderId="103" xfId="23" applyBorder="1" applyProtection="1">
      <alignment vertical="center"/>
    </xf>
    <xf numFmtId="0" fontId="0" fillId="0" borderId="103" xfId="0" applyBorder="1"/>
    <xf numFmtId="0" fontId="27" fillId="0" borderId="0" xfId="0" applyFont="1" applyAlignment="1">
      <alignment horizontal="left" vertical="center" indent="1"/>
    </xf>
    <xf numFmtId="165" fontId="36" fillId="0" borderId="0" xfId="0" applyNumberFormat="1" applyFont="1" applyAlignment="1">
      <alignment horizontal="left" vertical="center" indent="1"/>
    </xf>
    <xf numFmtId="0" fontId="0" fillId="0" borderId="35" xfId="0" applyBorder="1" applyAlignment="1">
      <alignment vertical="center"/>
    </xf>
    <xf numFmtId="0" fontId="0" fillId="0" borderId="23" xfId="0" applyBorder="1" applyAlignment="1">
      <alignment vertical="center"/>
    </xf>
    <xf numFmtId="0" fontId="4" fillId="12" borderId="0" xfId="0" applyFont="1" applyFill="1" applyAlignment="1">
      <alignment vertical="center"/>
    </xf>
    <xf numFmtId="165" fontId="0" fillId="25" borderId="11" xfId="1" applyNumberFormat="1" applyFont="1" applyFill="1" applyBorder="1" applyAlignment="1" applyProtection="1">
      <alignment vertical="center"/>
    </xf>
    <xf numFmtId="0" fontId="8" fillId="0" borderId="0" xfId="16" applyFont="1" applyAlignment="1">
      <alignment horizontal="left" vertical="center" indent="1"/>
    </xf>
    <xf numFmtId="0" fontId="8" fillId="12" borderId="0" xfId="16" applyFont="1" applyFill="1" applyAlignment="1">
      <alignment horizontal="left" vertical="center" indent="1"/>
    </xf>
    <xf numFmtId="0" fontId="26" fillId="4" borderId="86" xfId="9" applyFont="1" applyFill="1" applyBorder="1" applyAlignment="1">
      <alignment horizontal="center" vertical="center"/>
    </xf>
    <xf numFmtId="0" fontId="0" fillId="83" borderId="35" xfId="0" applyFill="1" applyBorder="1" applyAlignment="1">
      <alignment vertical="center"/>
    </xf>
    <xf numFmtId="0" fontId="69" fillId="8" borderId="30" xfId="23" applyFont="1" applyFill="1" applyProtection="1">
      <alignment vertical="center"/>
    </xf>
    <xf numFmtId="0" fontId="69" fillId="8" borderId="0" xfId="23" applyFont="1" applyFill="1" applyBorder="1" applyProtection="1">
      <alignment vertical="center"/>
    </xf>
    <xf numFmtId="0" fontId="69" fillId="0" borderId="0" xfId="23" applyFont="1" applyFill="1" applyBorder="1" applyProtection="1">
      <alignment vertical="center"/>
    </xf>
    <xf numFmtId="0" fontId="29" fillId="9" borderId="0" xfId="21" applyProtection="1">
      <alignment vertical="center"/>
    </xf>
    <xf numFmtId="171" fontId="27" fillId="0" borderId="26" xfId="0" applyNumberFormat="1" applyFont="1" applyBorder="1" applyAlignment="1">
      <alignment vertical="center"/>
    </xf>
    <xf numFmtId="0" fontId="31" fillId="0" borderId="0" xfId="0" applyFont="1"/>
    <xf numFmtId="0" fontId="69" fillId="0" borderId="0" xfId="23" applyFont="1" applyFill="1" applyBorder="1">
      <alignment vertical="center"/>
    </xf>
    <xf numFmtId="0" fontId="4" fillId="0" borderId="31" xfId="0" applyFont="1" applyBorder="1" applyAlignment="1">
      <alignment horizontal="center"/>
    </xf>
    <xf numFmtId="0" fontId="81" fillId="4" borderId="86" xfId="9" applyFont="1" applyFill="1" applyBorder="1" applyAlignment="1">
      <alignment horizontal="center" vertical="center"/>
    </xf>
    <xf numFmtId="0" fontId="12" fillId="0" borderId="20" xfId="9" applyBorder="1"/>
    <xf numFmtId="165" fontId="27" fillId="0" borderId="0" xfId="0" applyNumberFormat="1" applyFont="1" applyAlignment="1">
      <alignment vertical="center" wrapText="1"/>
    </xf>
    <xf numFmtId="0" fontId="27" fillId="0" borderId="0" xfId="0" applyFont="1" applyAlignment="1">
      <alignment vertical="center" wrapText="1"/>
    </xf>
    <xf numFmtId="165" fontId="4" fillId="0" borderId="0" xfId="1" applyNumberFormat="1" applyFont="1" applyFill="1" applyBorder="1" applyAlignment="1" applyProtection="1">
      <alignment horizontal="center"/>
    </xf>
    <xf numFmtId="165" fontId="40" fillId="0" borderId="0" xfId="1" applyNumberFormat="1" applyFont="1" applyFill="1" applyBorder="1" applyProtection="1"/>
    <xf numFmtId="0" fontId="0" fillId="0" borderId="27" xfId="0" applyBorder="1"/>
    <xf numFmtId="0" fontId="0" fillId="0" borderId="74" xfId="0" applyBorder="1" applyAlignment="1">
      <alignment wrapText="1"/>
    </xf>
    <xf numFmtId="0" fontId="28" fillId="0" borderId="103" xfId="20" applyBorder="1" applyProtection="1">
      <alignment vertical="center"/>
    </xf>
    <xf numFmtId="0" fontId="24" fillId="0" borderId="35" xfId="9" applyFont="1" applyBorder="1"/>
    <xf numFmtId="0" fontId="0" fillId="0" borderId="35" xfId="0" applyBorder="1"/>
    <xf numFmtId="169" fontId="0" fillId="0" borderId="74" xfId="7" applyNumberFormat="1" applyFont="1" applyBorder="1" applyProtection="1"/>
    <xf numFmtId="0" fontId="24" fillId="0" borderId="74" xfId="16" applyFont="1" applyBorder="1"/>
    <xf numFmtId="0" fontId="4" fillId="11" borderId="35" xfId="0" applyFont="1" applyFill="1" applyBorder="1" applyAlignment="1">
      <alignment vertical="center"/>
    </xf>
    <xf numFmtId="0" fontId="3" fillId="0" borderId="74" xfId="0" applyFont="1" applyBorder="1"/>
    <xf numFmtId="0" fontId="3" fillId="0" borderId="74" xfId="0" applyFont="1" applyBorder="1" applyAlignment="1">
      <alignment vertical="center"/>
    </xf>
    <xf numFmtId="0" fontId="29" fillId="8" borderId="0" xfId="21" applyFill="1">
      <alignment vertical="center"/>
    </xf>
    <xf numFmtId="0" fontId="28" fillId="0" borderId="74" xfId="20" applyBorder="1">
      <alignment vertical="center"/>
    </xf>
    <xf numFmtId="0" fontId="28" fillId="0" borderId="74" xfId="20" applyFill="1" applyBorder="1">
      <alignment vertical="center"/>
    </xf>
    <xf numFmtId="0" fontId="10" fillId="11" borderId="20" xfId="0" applyFont="1" applyFill="1" applyBorder="1" applyAlignment="1">
      <alignment horizontal="right" vertical="center" wrapText="1"/>
    </xf>
    <xf numFmtId="0" fontId="10" fillId="11" borderId="22" xfId="0" applyFont="1" applyFill="1" applyBorder="1" applyAlignment="1">
      <alignment horizontal="right" vertical="center" wrapText="1"/>
    </xf>
    <xf numFmtId="0" fontId="4" fillId="11" borderId="37" xfId="0" applyFont="1" applyFill="1" applyBorder="1" applyAlignment="1">
      <alignment horizontal="right" vertical="center" wrapText="1"/>
    </xf>
    <xf numFmtId="0" fontId="0" fillId="11" borderId="20" xfId="0" applyFill="1" applyBorder="1" applyAlignment="1">
      <alignment horizontal="right" vertical="center" wrapText="1"/>
    </xf>
    <xf numFmtId="0" fontId="47" fillId="0" borderId="0" xfId="20" applyFont="1" applyBorder="1">
      <alignment vertical="center"/>
    </xf>
    <xf numFmtId="0" fontId="47" fillId="0" borderId="0" xfId="20" applyFont="1" applyBorder="1" applyAlignment="1">
      <alignment horizontal="left" vertical="center"/>
    </xf>
    <xf numFmtId="0" fontId="0" fillId="0" borderId="0" xfId="0" applyAlignment="1">
      <alignment horizontal="right" vertical="center" wrapText="1"/>
    </xf>
    <xf numFmtId="0" fontId="11" fillId="11" borderId="20" xfId="0" applyFont="1" applyFill="1" applyBorder="1" applyAlignment="1">
      <alignment horizontal="right" vertical="center" wrapText="1"/>
    </xf>
    <xf numFmtId="0" fontId="50" fillId="0" borderId="0" xfId="20" applyFont="1" applyBorder="1">
      <alignment vertical="center"/>
    </xf>
    <xf numFmtId="0" fontId="28" fillId="0" borderId="0" xfId="20" applyBorder="1">
      <alignment vertical="center"/>
    </xf>
    <xf numFmtId="0" fontId="147" fillId="0" borderId="0" xfId="20" applyFont="1" applyBorder="1">
      <alignment vertical="center"/>
    </xf>
    <xf numFmtId="0" fontId="148" fillId="0" borderId="0" xfId="20" applyFont="1" applyBorder="1">
      <alignment vertical="center"/>
    </xf>
    <xf numFmtId="164" fontId="42" fillId="0" borderId="0" xfId="1" applyFont="1" applyFill="1" applyBorder="1"/>
    <xf numFmtId="0" fontId="4" fillId="11" borderId="71" xfId="0" applyFont="1" applyFill="1" applyBorder="1" applyAlignment="1">
      <alignment horizontal="right" vertical="center" wrapText="1"/>
    </xf>
    <xf numFmtId="165" fontId="0" fillId="0" borderId="0" xfId="1" applyNumberFormat="1" applyFont="1" applyFill="1" applyBorder="1" applyAlignment="1">
      <alignment vertical="center" wrapText="1"/>
    </xf>
    <xf numFmtId="0" fontId="7" fillId="0" borderId="74" xfId="0" applyFont="1" applyBorder="1"/>
    <xf numFmtId="0" fontId="68" fillId="0" borderId="74" xfId="20" applyFont="1" applyBorder="1">
      <alignment vertical="center"/>
    </xf>
    <xf numFmtId="0" fontId="7" fillId="0" borderId="74" xfId="0" applyFont="1" applyBorder="1" applyAlignment="1">
      <alignment wrapText="1"/>
    </xf>
    <xf numFmtId="0" fontId="11" fillId="11" borderId="22" xfId="0" applyFont="1" applyFill="1" applyBorder="1" applyAlignment="1">
      <alignment horizontal="right" vertical="center" wrapText="1"/>
    </xf>
    <xf numFmtId="165" fontId="0" fillId="0" borderId="74" xfId="0" applyNumberFormat="1" applyBorder="1" applyAlignment="1">
      <alignment vertical="center"/>
    </xf>
    <xf numFmtId="165" fontId="0" fillId="0" borderId="74" xfId="7" applyNumberFormat="1" applyFont="1" applyBorder="1" applyAlignment="1">
      <alignment vertical="center"/>
    </xf>
    <xf numFmtId="0" fontId="0" fillId="0" borderId="74" xfId="0" applyBorder="1" applyAlignment="1">
      <alignment vertical="center"/>
    </xf>
    <xf numFmtId="0" fontId="51" fillId="0" borderId="0" xfId="20" applyFont="1" applyBorder="1">
      <alignment vertical="center"/>
    </xf>
    <xf numFmtId="0" fontId="51" fillId="0" borderId="0" xfId="20" applyFont="1" applyFill="1" applyBorder="1">
      <alignment vertical="center"/>
    </xf>
    <xf numFmtId="0" fontId="50" fillId="0" borderId="0" xfId="20" applyFont="1" applyFill="1" applyBorder="1">
      <alignment vertical="center"/>
    </xf>
    <xf numFmtId="0" fontId="0" fillId="8" borderId="0" xfId="0" applyFill="1" applyAlignment="1">
      <alignment wrapText="1"/>
    </xf>
    <xf numFmtId="9" fontId="27" fillId="8" borderId="43" xfId="0" applyNumberFormat="1" applyFont="1" applyFill="1" applyBorder="1" applyAlignment="1">
      <alignment vertical="center"/>
    </xf>
    <xf numFmtId="9" fontId="27" fillId="0" borderId="0" xfId="0" applyNumberFormat="1" applyFont="1" applyAlignment="1">
      <alignment vertical="center"/>
    </xf>
    <xf numFmtId="0" fontId="0" fillId="0" borderId="25" xfId="0" applyBorder="1"/>
    <xf numFmtId="0" fontId="10" fillId="11" borderId="0" xfId="0" applyFont="1" applyFill="1" applyAlignment="1">
      <alignment horizontal="right" vertical="center" wrapText="1"/>
    </xf>
    <xf numFmtId="0" fontId="24" fillId="0" borderId="27" xfId="9" applyFont="1" applyBorder="1"/>
    <xf numFmtId="0" fontId="28" fillId="0" borderId="0" xfId="20" applyFill="1" applyBorder="1">
      <alignment vertical="center"/>
    </xf>
    <xf numFmtId="9" fontId="0" fillId="0" borderId="74" xfId="7" applyFont="1" applyBorder="1" applyAlignment="1">
      <alignment wrapText="1"/>
    </xf>
    <xf numFmtId="0" fontId="67" fillId="6" borderId="5" xfId="0" applyFont="1" applyFill="1" applyBorder="1" applyAlignment="1">
      <alignment horizontal="center" vertical="center" wrapText="1"/>
    </xf>
    <xf numFmtId="0" fontId="29" fillId="8" borderId="0" xfId="21" applyFill="1" applyAlignment="1">
      <alignment horizontal="left" vertical="center"/>
    </xf>
    <xf numFmtId="0" fontId="0" fillId="8" borderId="0" xfId="0" applyFill="1" applyAlignment="1">
      <alignment horizontal="left"/>
    </xf>
    <xf numFmtId="0" fontId="27" fillId="7" borderId="24" xfId="0" applyFont="1" applyFill="1" applyBorder="1" applyAlignment="1">
      <alignment wrapText="1"/>
    </xf>
    <xf numFmtId="0" fontId="0" fillId="0" borderId="22" xfId="0" applyBorder="1" applyAlignment="1">
      <alignment wrapText="1"/>
    </xf>
    <xf numFmtId="0" fontId="27" fillId="8" borderId="0" xfId="0" applyFont="1" applyFill="1" applyAlignment="1">
      <alignment vertical="center" wrapText="1"/>
    </xf>
    <xf numFmtId="0" fontId="0" fillId="11" borderId="20" xfId="0" applyFill="1" applyBorder="1" applyAlignment="1">
      <alignment vertical="center" wrapText="1"/>
    </xf>
    <xf numFmtId="0" fontId="66" fillId="0" borderId="74" xfId="20" applyFont="1" applyBorder="1">
      <alignment vertical="center"/>
    </xf>
    <xf numFmtId="0" fontId="10" fillId="0" borderId="74" xfId="0" applyFont="1" applyBorder="1"/>
    <xf numFmtId="0" fontId="66" fillId="0" borderId="74" xfId="20" applyFont="1" applyBorder="1" applyProtection="1">
      <alignment vertical="center"/>
    </xf>
    <xf numFmtId="0" fontId="66" fillId="0" borderId="74" xfId="20" applyFont="1" applyBorder="1" applyAlignment="1" applyProtection="1"/>
    <xf numFmtId="0" fontId="28" fillId="0" borderId="0" xfId="20" applyBorder="1" applyProtection="1">
      <alignment vertical="center"/>
    </xf>
    <xf numFmtId="165" fontId="0" fillId="0" borderId="19" xfId="1" applyNumberFormat="1" applyFont="1" applyFill="1" applyBorder="1" applyAlignment="1" applyProtection="1">
      <alignment horizontal="right" vertical="center" indent="1"/>
    </xf>
    <xf numFmtId="165" fontId="0" fillId="0" borderId="0" xfId="1" applyNumberFormat="1" applyFont="1" applyFill="1" applyBorder="1" applyAlignment="1" applyProtection="1">
      <alignment horizontal="right" vertical="center" indent="1"/>
    </xf>
    <xf numFmtId="165" fontId="8" fillId="0" borderId="5" xfId="1" applyNumberFormat="1" applyFont="1" applyFill="1" applyBorder="1" applyAlignment="1" applyProtection="1">
      <alignment vertical="center"/>
    </xf>
    <xf numFmtId="0" fontId="23" fillId="0" borderId="0" xfId="24" applyAlignment="1">
      <alignment horizontal="left" vertical="top"/>
    </xf>
    <xf numFmtId="0" fontId="138" fillId="0" borderId="0" xfId="24" applyFont="1" applyAlignment="1">
      <alignment horizontal="left" vertical="top"/>
    </xf>
    <xf numFmtId="0" fontId="138" fillId="0" borderId="0" xfId="24" applyFont="1" applyFill="1" applyAlignment="1">
      <alignment horizontal="left" vertical="top"/>
    </xf>
    <xf numFmtId="0" fontId="39" fillId="0" borderId="0" xfId="24" applyFont="1" applyFill="1" applyBorder="1" applyAlignment="1" applyProtection="1">
      <alignment horizontal="left" vertical="center" readingOrder="1"/>
    </xf>
    <xf numFmtId="0" fontId="8" fillId="0" borderId="0" xfId="24" applyFont="1" applyFill="1" applyBorder="1" applyAlignment="1" applyProtection="1">
      <alignment horizontal="left" vertical="center" readingOrder="1"/>
    </xf>
    <xf numFmtId="0" fontId="17" fillId="16" borderId="0" xfId="0" applyFont="1" applyFill="1"/>
    <xf numFmtId="0" fontId="17" fillId="16" borderId="0" xfId="40" applyFill="1"/>
    <xf numFmtId="0" fontId="0" fillId="0" borderId="0" xfId="0" applyAlignment="1">
      <alignment vertical="center" wrapText="1"/>
    </xf>
    <xf numFmtId="0" fontId="0" fillId="81" borderId="0" xfId="0" applyFill="1"/>
    <xf numFmtId="0" fontId="17" fillId="81" borderId="0" xfId="0" applyFont="1" applyFill="1"/>
    <xf numFmtId="164" fontId="0" fillId="48" borderId="0" xfId="1" applyFont="1" applyFill="1" applyBorder="1" applyProtection="1"/>
    <xf numFmtId="0" fontId="0" fillId="48" borderId="0" xfId="0" applyFill="1"/>
    <xf numFmtId="0" fontId="0" fillId="48" borderId="102" xfId="0" applyFill="1" applyBorder="1"/>
    <xf numFmtId="9" fontId="24" fillId="0" borderId="0" xfId="7" applyFont="1" applyProtection="1"/>
    <xf numFmtId="9" fontId="114" fillId="0" borderId="0" xfId="7" applyFont="1" applyFill="1" applyBorder="1" applyAlignment="1" applyProtection="1">
      <alignment horizontal="right" vertical="center" indent="1"/>
    </xf>
    <xf numFmtId="9" fontId="24" fillId="0" borderId="0" xfId="7" applyFont="1" applyFill="1" applyProtection="1"/>
    <xf numFmtId="0" fontId="131" fillId="48" borderId="0" xfId="46" applyFill="1" applyAlignment="1">
      <alignment horizontal="center"/>
    </xf>
    <xf numFmtId="165" fontId="0" fillId="48" borderId="102" xfId="0" applyNumberFormat="1" applyFill="1" applyBorder="1"/>
    <xf numFmtId="164" fontId="0" fillId="0" borderId="0" xfId="1" applyFont="1"/>
    <xf numFmtId="0" fontId="121" fillId="0" borderId="78" xfId="0" applyFont="1" applyBorder="1"/>
    <xf numFmtId="164" fontId="0" fillId="48" borderId="0" xfId="1" applyFont="1" applyFill="1" applyProtection="1"/>
    <xf numFmtId="9" fontId="8" fillId="2" borderId="26" xfId="7" applyFont="1" applyFill="1" applyBorder="1" applyAlignment="1" applyProtection="1">
      <alignment horizontal="center" vertical="top"/>
      <protection locked="0"/>
    </xf>
    <xf numFmtId="9" fontId="8" fillId="11" borderId="26" xfId="7" applyFont="1" applyFill="1" applyBorder="1" applyAlignment="1" applyProtection="1">
      <alignment horizontal="center" vertical="top"/>
    </xf>
    <xf numFmtId="164" fontId="8" fillId="18" borderId="26" xfId="1" applyFont="1" applyFill="1" applyBorder="1" applyAlignment="1" applyProtection="1">
      <alignment vertical="center"/>
      <protection locked="0"/>
    </xf>
    <xf numFmtId="0" fontId="24" fillId="48" borderId="0" xfId="16" applyFont="1" applyFill="1"/>
    <xf numFmtId="0" fontId="0" fillId="48" borderId="0" xfId="0" applyFill="1" applyAlignment="1">
      <alignment wrapText="1"/>
    </xf>
    <xf numFmtId="0" fontId="17" fillId="2" borderId="0" xfId="40" applyFill="1"/>
    <xf numFmtId="0" fontId="3" fillId="2" borderId="0" xfId="50" applyFont="1" applyFill="1">
      <protection locked="0"/>
    </xf>
    <xf numFmtId="0" fontId="3" fillId="2" borderId="0" xfId="50" applyFont="1" applyFill="1" applyAlignment="1">
      <alignment horizontal="center"/>
      <protection locked="0"/>
    </xf>
    <xf numFmtId="0" fontId="3" fillId="2" borderId="0" xfId="50" applyFont="1" applyFill="1" applyBorder="1" applyAlignment="1">
      <alignment horizontal="center"/>
      <protection locked="0"/>
    </xf>
    <xf numFmtId="0" fontId="131" fillId="48" borderId="0" xfId="46" applyFill="1"/>
    <xf numFmtId="0" fontId="131" fillId="48" borderId="0" xfId="46" applyFill="1" applyBorder="1" applyAlignment="1">
      <alignment horizontal="center"/>
    </xf>
    <xf numFmtId="0" fontId="3" fillId="84" borderId="0" xfId="47" applyFont="1" applyFill="1"/>
    <xf numFmtId="0" fontId="3" fillId="84" borderId="0" xfId="47" applyFont="1" applyFill="1" applyAlignment="1">
      <alignment horizontal="center"/>
    </xf>
    <xf numFmtId="0" fontId="3" fillId="23" borderId="0" xfId="52" applyFont="1" applyFill="1"/>
    <xf numFmtId="0" fontId="3" fillId="23" borderId="0" xfId="52" applyFont="1" applyFill="1" applyAlignment="1">
      <alignment horizontal="center"/>
    </xf>
    <xf numFmtId="0" fontId="3" fillId="23" borderId="0" xfId="52" applyFont="1" applyFill="1" applyBorder="1" applyAlignment="1">
      <alignment horizontal="center"/>
    </xf>
    <xf numFmtId="0" fontId="76" fillId="0" borderId="0" xfId="49" applyFill="1" applyBorder="1" applyAlignment="1">
      <alignment horizontal="center"/>
    </xf>
    <xf numFmtId="0" fontId="84" fillId="4" borderId="0" xfId="43" applyFont="1" applyFill="1"/>
    <xf numFmtId="0" fontId="24" fillId="4" borderId="0" xfId="43" applyFont="1" applyFill="1" applyAlignment="1">
      <alignment horizontal="center"/>
    </xf>
    <xf numFmtId="0" fontId="0" fillId="0" borderId="105" xfId="0" applyBorder="1"/>
    <xf numFmtId="165" fontId="114" fillId="0" borderId="19" xfId="0" applyNumberFormat="1" applyFont="1" applyBorder="1" applyAlignment="1">
      <alignment horizontal="left" vertical="center" indent="1"/>
    </xf>
    <xf numFmtId="165" fontId="0" fillId="0" borderId="0" xfId="1" applyNumberFormat="1" applyFont="1" applyFill="1" applyBorder="1" applyAlignment="1" applyProtection="1">
      <alignment horizontal="center" vertical="center"/>
    </xf>
    <xf numFmtId="10" fontId="0" fillId="0" borderId="0" xfId="7" applyNumberFormat="1" applyFont="1" applyProtection="1"/>
    <xf numFmtId="0" fontId="0" fillId="0" borderId="78" xfId="0" applyBorder="1"/>
    <xf numFmtId="169" fontId="1" fillId="0" borderId="0" xfId="7" applyNumberFormat="1" applyFont="1" applyFill="1" applyBorder="1" applyAlignment="1" applyProtection="1">
      <alignment horizontal="center" vertical="center"/>
    </xf>
    <xf numFmtId="0" fontId="40" fillId="0" borderId="0" xfId="0" applyFont="1" applyAlignment="1">
      <alignment vertical="center" wrapText="1"/>
    </xf>
    <xf numFmtId="0" fontId="0" fillId="0" borderId="0" xfId="0" applyAlignment="1">
      <alignment horizontal="left" vertical="center"/>
    </xf>
    <xf numFmtId="169" fontId="1" fillId="0" borderId="0" xfId="7" applyNumberFormat="1" applyFont="1" applyFill="1" applyBorder="1" applyAlignment="1" applyProtection="1">
      <alignment horizontal="center" vertical="center"/>
      <protection locked="0"/>
    </xf>
    <xf numFmtId="9" fontId="40" fillId="0" borderId="0" xfId="7" applyFont="1" applyFill="1" applyBorder="1" applyAlignment="1" applyProtection="1">
      <alignment horizontal="right" vertical="center"/>
    </xf>
    <xf numFmtId="0" fontId="40" fillId="0" borderId="0" xfId="0" applyFont="1" applyAlignment="1">
      <alignment horizontal="left" vertical="center" wrapText="1"/>
    </xf>
    <xf numFmtId="169" fontId="40" fillId="0" borderId="0" xfId="7" applyNumberFormat="1" applyFont="1" applyFill="1" applyBorder="1" applyAlignment="1" applyProtection="1">
      <alignment horizontal="left" vertical="center"/>
      <protection locked="0"/>
    </xf>
    <xf numFmtId="9" fontId="40" fillId="0" borderId="0" xfId="7" applyFont="1" applyFill="1" applyBorder="1" applyAlignment="1" applyProtection="1">
      <alignment horizontal="left" vertical="center"/>
    </xf>
    <xf numFmtId="9" fontId="1" fillId="0" borderId="0" xfId="7" applyFont="1" applyFill="1" applyBorder="1" applyAlignment="1" applyProtection="1">
      <alignment horizontal="center" vertical="center"/>
    </xf>
    <xf numFmtId="9" fontId="40" fillId="6" borderId="25" xfId="7" applyFont="1" applyFill="1" applyBorder="1" applyAlignment="1" applyProtection="1">
      <alignment horizontal="center" vertical="center"/>
    </xf>
    <xf numFmtId="0" fontId="63" fillId="0" borderId="29" xfId="0" applyFont="1" applyBorder="1" applyAlignment="1">
      <alignment horizontal="center" vertical="center" wrapText="1"/>
    </xf>
    <xf numFmtId="165" fontId="58" fillId="0" borderId="0" xfId="1" applyNumberFormat="1" applyFont="1" applyFill="1" applyBorder="1" applyAlignment="1" applyProtection="1">
      <alignment horizontal="right" vertical="center" indent="1"/>
    </xf>
    <xf numFmtId="0" fontId="61" fillId="0" borderId="0" xfId="0" applyFont="1" applyAlignment="1">
      <alignment horizontal="left"/>
    </xf>
    <xf numFmtId="0" fontId="63" fillId="0" borderId="0" xfId="0" applyFont="1" applyAlignment="1">
      <alignment horizontal="center" vertical="center" wrapText="1"/>
    </xf>
    <xf numFmtId="0" fontId="79" fillId="0" borderId="0" xfId="0" applyFont="1" applyAlignment="1">
      <alignment horizontal="center" vertical="center"/>
    </xf>
    <xf numFmtId="0" fontId="67" fillId="0" borderId="19" xfId="0" applyFont="1" applyBorder="1" applyAlignment="1">
      <alignment horizontal="center"/>
    </xf>
    <xf numFmtId="0" fontId="63" fillId="7" borderId="25" xfId="0" applyFont="1" applyFill="1" applyBorder="1" applyAlignment="1">
      <alignment horizontal="center" vertical="center" wrapText="1"/>
    </xf>
    <xf numFmtId="0" fontId="81" fillId="4" borderId="87" xfId="9" applyFont="1" applyFill="1" applyBorder="1" applyAlignment="1">
      <alignment horizontal="center" vertical="center"/>
    </xf>
    <xf numFmtId="0" fontId="50" fillId="0" borderId="74" xfId="0" applyFont="1" applyBorder="1" applyAlignment="1">
      <alignment vertical="center"/>
    </xf>
    <xf numFmtId="164" fontId="0" fillId="81" borderId="0" xfId="1" applyFont="1" applyFill="1" applyBorder="1" applyAlignment="1" applyProtection="1">
      <alignment horizontal="left"/>
    </xf>
    <xf numFmtId="164" fontId="90" fillId="52" borderId="67" xfId="1" applyFont="1" applyFill="1" applyBorder="1" applyAlignment="1" applyProtection="1">
      <protection locked="0"/>
    </xf>
    <xf numFmtId="0" fontId="124" fillId="0" borderId="77" xfId="19" applyFont="1" applyFill="1" applyBorder="1" applyAlignment="1">
      <alignment horizontal="center" vertical="center"/>
    </xf>
    <xf numFmtId="171" fontId="124" fillId="0" borderId="77" xfId="19" applyNumberFormat="1" applyFont="1" applyFill="1" applyBorder="1" applyAlignment="1">
      <alignment horizontal="center" vertical="center"/>
    </xf>
    <xf numFmtId="9" fontId="40" fillId="0" borderId="77" xfId="7" applyFont="1" applyFill="1" applyBorder="1" applyAlignment="1" applyProtection="1">
      <alignment horizontal="left" vertical="center" indent="1"/>
    </xf>
    <xf numFmtId="0" fontId="40" fillId="0" borderId="77" xfId="0" applyFont="1" applyBorder="1" applyAlignment="1" applyProtection="1">
      <alignment horizontal="left" vertical="center" wrapText="1"/>
      <protection locked="0"/>
    </xf>
    <xf numFmtId="0" fontId="40" fillId="0" borderId="77" xfId="0" applyFont="1" applyBorder="1" applyAlignment="1">
      <alignment horizontal="left" vertical="center"/>
    </xf>
    <xf numFmtId="0" fontId="17" fillId="0" borderId="32" xfId="0" applyFont="1" applyBorder="1"/>
    <xf numFmtId="0" fontId="44" fillId="37" borderId="0" xfId="23" applyFont="1" applyFill="1" applyBorder="1">
      <alignment vertical="center"/>
    </xf>
    <xf numFmtId="0" fontId="40" fillId="0" borderId="32" xfId="0" applyFont="1" applyBorder="1"/>
    <xf numFmtId="0" fontId="40" fillId="0" borderId="31" xfId="0" applyFont="1" applyBorder="1"/>
    <xf numFmtId="0" fontId="77" fillId="0" borderId="32" xfId="0" applyFont="1" applyBorder="1" applyAlignment="1">
      <alignment horizontal="center"/>
    </xf>
    <xf numFmtId="0" fontId="149" fillId="37" borderId="0" xfId="23" applyFont="1" applyFill="1" applyBorder="1">
      <alignment vertical="center"/>
    </xf>
    <xf numFmtId="0" fontId="123" fillId="4" borderId="56" xfId="9" applyFont="1" applyFill="1" applyBorder="1" applyAlignment="1">
      <alignment horizontal="center" vertical="center"/>
    </xf>
    <xf numFmtId="0" fontId="150" fillId="4" borderId="95" xfId="9" applyFont="1" applyFill="1" applyBorder="1" applyAlignment="1">
      <alignment horizontal="center" vertical="center"/>
    </xf>
    <xf numFmtId="0" fontId="123" fillId="4" borderId="94" xfId="9" applyFont="1" applyFill="1" applyBorder="1" applyAlignment="1">
      <alignment horizontal="center" vertical="center"/>
    </xf>
    <xf numFmtId="0" fontId="17" fillId="0" borderId="19" xfId="0" applyFont="1" applyBorder="1"/>
    <xf numFmtId="0" fontId="76" fillId="0" borderId="19" xfId="0" applyFont="1" applyBorder="1" applyAlignment="1">
      <alignment horizontal="center"/>
    </xf>
    <xf numFmtId="0" fontId="33" fillId="0" borderId="0" xfId="0" applyFont="1" applyAlignment="1">
      <alignment vertical="center" wrapText="1"/>
    </xf>
    <xf numFmtId="0" fontId="44" fillId="37" borderId="95" xfId="23" applyFont="1" applyFill="1" applyBorder="1">
      <alignment vertical="center"/>
    </xf>
    <xf numFmtId="0" fontId="44" fillId="0" borderId="0" xfId="23" applyFont="1" applyFill="1" applyBorder="1">
      <alignment vertical="center"/>
    </xf>
    <xf numFmtId="0" fontId="63" fillId="0" borderId="29" xfId="0" applyFont="1" applyBorder="1"/>
    <xf numFmtId="0" fontId="40" fillId="6" borderId="0" xfId="0" applyFont="1" applyFill="1" applyAlignment="1">
      <alignment horizontal="center" vertical="center"/>
    </xf>
    <xf numFmtId="0" fontId="40" fillId="6" borderId="25" xfId="0" applyFont="1" applyFill="1" applyBorder="1" applyAlignment="1">
      <alignment horizontal="center" vertical="center"/>
    </xf>
    <xf numFmtId="0" fontId="40" fillId="6" borderId="29" xfId="0" applyFont="1" applyFill="1" applyBorder="1" applyAlignment="1">
      <alignment horizontal="center" vertical="center"/>
    </xf>
    <xf numFmtId="165" fontId="40" fillId="11" borderId="23" xfId="1" applyNumberFormat="1" applyFont="1" applyFill="1" applyBorder="1" applyAlignment="1" applyProtection="1">
      <alignment horizontal="right" vertical="center" indent="1"/>
    </xf>
    <xf numFmtId="0" fontId="63" fillId="0" borderId="78" xfId="0" applyFont="1" applyBorder="1" applyAlignment="1">
      <alignment horizontal="center" vertical="center" wrapText="1"/>
    </xf>
    <xf numFmtId="0" fontId="115" fillId="0" borderId="77" xfId="0" applyFont="1" applyBorder="1"/>
    <xf numFmtId="0" fontId="117" fillId="0" borderId="77" xfId="0" applyFont="1" applyBorder="1" applyAlignment="1">
      <alignment horizontal="left"/>
    </xf>
    <xf numFmtId="0" fontId="118" fillId="0" borderId="77" xfId="0" applyFont="1" applyBorder="1" applyAlignment="1">
      <alignment horizontal="left"/>
    </xf>
    <xf numFmtId="0" fontId="121" fillId="0" borderId="78" xfId="0" applyFont="1" applyBorder="1" applyAlignment="1">
      <alignment vertical="center"/>
    </xf>
    <xf numFmtId="171" fontId="40" fillId="0" borderId="0" xfId="1" applyNumberFormat="1" applyFont="1" applyFill="1" applyBorder="1" applyAlignment="1" applyProtection="1">
      <alignment horizontal="center" vertical="center"/>
      <protection locked="0"/>
    </xf>
    <xf numFmtId="0" fontId="40" fillId="2" borderId="26" xfId="0" applyFont="1" applyFill="1" applyBorder="1" applyAlignment="1" applyProtection="1">
      <alignment vertical="center" wrapText="1"/>
      <protection locked="0"/>
    </xf>
    <xf numFmtId="171" fontId="40" fillId="2" borderId="26" xfId="1" applyNumberFormat="1" applyFont="1" applyFill="1" applyBorder="1" applyAlignment="1" applyProtection="1">
      <alignment horizontal="center" vertical="center"/>
      <protection locked="0"/>
    </xf>
    <xf numFmtId="9" fontId="40" fillId="10" borderId="26" xfId="7" applyFont="1" applyFill="1" applyBorder="1" applyAlignment="1" applyProtection="1">
      <alignment horizontal="left" vertical="center" indent="1"/>
    </xf>
    <xf numFmtId="0" fontId="40" fillId="2" borderId="26" xfId="0" applyFont="1" applyFill="1" applyBorder="1" applyAlignment="1">
      <alignment horizontal="center" vertical="center"/>
    </xf>
    <xf numFmtId="0" fontId="40" fillId="6" borderId="26" xfId="0" applyFont="1" applyFill="1" applyBorder="1" applyAlignment="1">
      <alignment vertical="center" wrapText="1"/>
    </xf>
    <xf numFmtId="0" fontId="63" fillId="8" borderId="26" xfId="0" applyFont="1" applyFill="1" applyBorder="1" applyAlignment="1">
      <alignment vertical="center" wrapText="1"/>
    </xf>
    <xf numFmtId="0" fontId="123" fillId="4" borderId="110" xfId="9" applyFont="1" applyFill="1" applyBorder="1" applyAlignment="1">
      <alignment horizontal="center" vertical="center"/>
    </xf>
    <xf numFmtId="0" fontId="150" fillId="4" borderId="111" xfId="9" applyFont="1" applyFill="1" applyBorder="1" applyAlignment="1">
      <alignment horizontal="center" vertical="center"/>
    </xf>
    <xf numFmtId="0" fontId="40" fillId="4" borderId="111" xfId="0" applyFont="1" applyFill="1" applyBorder="1"/>
    <xf numFmtId="0" fontId="81" fillId="0" borderId="111" xfId="9" applyFont="1" applyBorder="1" applyAlignment="1">
      <alignment vertical="center"/>
    </xf>
    <xf numFmtId="0" fontId="40" fillId="11" borderId="35" xfId="0" applyFont="1" applyFill="1" applyBorder="1" applyAlignment="1">
      <alignment horizontal="left" vertical="center" wrapText="1"/>
    </xf>
    <xf numFmtId="9" fontId="40" fillId="6" borderId="19" xfId="7" applyFont="1" applyFill="1" applyBorder="1" applyAlignment="1" applyProtection="1">
      <alignment horizontal="center" vertical="center"/>
    </xf>
    <xf numFmtId="0" fontId="17" fillId="81" borderId="0" xfId="40" applyFill="1"/>
    <xf numFmtId="0" fontId="24" fillId="0" borderId="0" xfId="42" applyFont="1" applyFill="1" applyAlignment="1">
      <alignment vertical="top"/>
    </xf>
    <xf numFmtId="0" fontId="131" fillId="0" borderId="0" xfId="46" applyFill="1" applyAlignment="1">
      <alignment horizontal="center"/>
    </xf>
    <xf numFmtId="0" fontId="151" fillId="85" borderId="0" xfId="42" applyFont="1" applyFill="1" applyAlignment="1">
      <alignment vertical="top"/>
    </xf>
    <xf numFmtId="0" fontId="152" fillId="0" borderId="0" xfId="24" applyFont="1" applyAlignment="1">
      <alignment horizontal="left" vertical="top"/>
    </xf>
    <xf numFmtId="0" fontId="138" fillId="0" borderId="0" xfId="24" applyFont="1" applyBorder="1" applyAlignment="1" applyProtection="1">
      <alignment horizontal="left" vertical="top"/>
    </xf>
    <xf numFmtId="165" fontId="8" fillId="0" borderId="5" xfId="1" applyNumberFormat="1" applyFont="1" applyFill="1" applyBorder="1" applyAlignment="1" applyProtection="1">
      <alignment horizontal="right" vertical="center"/>
    </xf>
    <xf numFmtId="165" fontId="0" fillId="0" borderId="5" xfId="1" applyNumberFormat="1" applyFont="1" applyFill="1" applyBorder="1" applyAlignment="1" applyProtection="1">
      <alignment horizontal="right" vertical="center"/>
    </xf>
    <xf numFmtId="0" fontId="12" fillId="0" borderId="36" xfId="9" applyBorder="1"/>
    <xf numFmtId="0" fontId="12" fillId="0" borderId="21" xfId="9" applyBorder="1"/>
    <xf numFmtId="164" fontId="12" fillId="0" borderId="0" xfId="1" applyFont="1" applyFill="1" applyBorder="1"/>
    <xf numFmtId="0" fontId="0" fillId="16" borderId="0" xfId="0" applyFill="1"/>
    <xf numFmtId="0" fontId="50" fillId="0" borderId="0" xfId="0" applyFont="1" applyAlignment="1">
      <alignment vertical="center"/>
    </xf>
    <xf numFmtId="0" fontId="50" fillId="0" borderId="0" xfId="20" applyFont="1" applyBorder="1" applyProtection="1">
      <alignment vertical="center"/>
    </xf>
    <xf numFmtId="0" fontId="50" fillId="0" borderId="0" xfId="20" applyFont="1" applyFill="1" applyBorder="1" applyProtection="1">
      <alignment vertical="center"/>
    </xf>
    <xf numFmtId="164" fontId="84" fillId="48" borderId="0" xfId="46" applyNumberFormat="1" applyFont="1" applyFill="1" applyAlignment="1">
      <alignment horizontal="center"/>
    </xf>
    <xf numFmtId="0" fontId="4" fillId="11" borderId="0" xfId="0" applyFont="1" applyFill="1" applyAlignment="1">
      <alignment vertical="center" wrapText="1"/>
    </xf>
    <xf numFmtId="171" fontId="0" fillId="18" borderId="26" xfId="0" applyNumberFormat="1" applyFill="1" applyBorder="1" applyAlignment="1" applyProtection="1">
      <alignment vertical="center" wrapText="1"/>
      <protection locked="0"/>
    </xf>
    <xf numFmtId="0" fontId="42" fillId="14" borderId="13" xfId="0" applyFont="1" applyFill="1" applyBorder="1"/>
    <xf numFmtId="0" fontId="42" fillId="14" borderId="13" xfId="0" applyFont="1" applyFill="1" applyBorder="1" applyAlignment="1">
      <alignment horizontal="right"/>
    </xf>
    <xf numFmtId="0" fontId="27" fillId="7" borderId="53" xfId="0" applyFont="1" applyFill="1" applyBorder="1" applyAlignment="1">
      <alignment horizontal="center" vertical="center"/>
    </xf>
    <xf numFmtId="173" fontId="42" fillId="14" borderId="13" xfId="0" applyNumberFormat="1" applyFont="1" applyFill="1" applyBorder="1"/>
    <xf numFmtId="164" fontId="42" fillId="14" borderId="13" xfId="1" applyFont="1" applyFill="1" applyBorder="1"/>
    <xf numFmtId="9" fontId="42" fillId="14" borderId="13" xfId="7" applyFont="1" applyFill="1" applyBorder="1"/>
    <xf numFmtId="49" fontId="33" fillId="7" borderId="19" xfId="9" applyNumberFormat="1" applyFont="1" applyFill="1" applyBorder="1" applyAlignment="1">
      <alignment horizontal="center" vertical="center" wrapText="1"/>
    </xf>
    <xf numFmtId="165" fontId="0" fillId="11" borderId="35" xfId="0" applyNumberFormat="1" applyFill="1" applyBorder="1" applyAlignment="1">
      <alignment vertical="center"/>
    </xf>
    <xf numFmtId="9" fontId="0" fillId="11" borderId="35" xfId="7" applyFont="1" applyFill="1" applyBorder="1" applyAlignment="1">
      <alignment vertical="center"/>
    </xf>
    <xf numFmtId="165" fontId="4" fillId="11" borderId="35" xfId="0" applyNumberFormat="1" applyFont="1" applyFill="1" applyBorder="1" applyAlignment="1">
      <alignment vertical="center"/>
    </xf>
    <xf numFmtId="165" fontId="0" fillId="11" borderId="35" xfId="7" applyNumberFormat="1" applyFont="1" applyFill="1" applyBorder="1" applyAlignment="1">
      <alignment vertical="center"/>
    </xf>
    <xf numFmtId="9" fontId="4" fillId="11" borderId="35" xfId="7" applyFont="1" applyFill="1" applyBorder="1" applyAlignment="1">
      <alignment vertical="center"/>
    </xf>
    <xf numFmtId="0" fontId="58" fillId="6" borderId="13" xfId="0" applyFont="1" applyFill="1" applyBorder="1" applyAlignment="1">
      <alignment horizontal="center" vertical="center"/>
    </xf>
    <xf numFmtId="169" fontId="0" fillId="6" borderId="13" xfId="7" applyNumberFormat="1" applyFont="1" applyFill="1" applyBorder="1"/>
    <xf numFmtId="165" fontId="1" fillId="0" borderId="0" xfId="1" applyNumberFormat="1" applyFont="1" applyAlignment="1" applyProtection="1">
      <alignment vertical="center" wrapText="1"/>
    </xf>
    <xf numFmtId="0" fontId="0" fillId="11" borderId="46" xfId="1" applyNumberFormat="1" applyFont="1" applyFill="1" applyBorder="1" applyAlignment="1">
      <alignment horizontal="right" vertical="center" indent="1"/>
    </xf>
    <xf numFmtId="0" fontId="17" fillId="0" borderId="56" xfId="1" applyNumberFormat="1" applyFont="1" applyFill="1" applyBorder="1"/>
    <xf numFmtId="0" fontId="24" fillId="23" borderId="56" xfId="1" applyNumberFormat="1" applyFont="1" applyFill="1" applyBorder="1" applyAlignment="1">
      <alignment vertical="center"/>
    </xf>
    <xf numFmtId="9" fontId="17" fillId="20" borderId="23" xfId="7" applyFont="1" applyFill="1" applyBorder="1" applyAlignment="1" applyProtection="1">
      <alignment horizontal="left" vertical="center" wrapText="1" indent="1" shrinkToFit="1"/>
    </xf>
    <xf numFmtId="9" fontId="17" fillId="20" borderId="23" xfId="7" applyFont="1" applyFill="1" applyBorder="1" applyAlignment="1" applyProtection="1">
      <alignment horizontal="left" vertical="center" indent="1"/>
    </xf>
    <xf numFmtId="9" fontId="17" fillId="10" borderId="23" xfId="7" applyFont="1" applyFill="1" applyBorder="1" applyAlignment="1" applyProtection="1">
      <alignment horizontal="left" vertical="center" indent="1"/>
    </xf>
    <xf numFmtId="0" fontId="139" fillId="52" borderId="66" xfId="0" quotePrefix="1" applyFont="1" applyFill="1" applyBorder="1" applyProtection="1">
      <protection locked="0"/>
    </xf>
    <xf numFmtId="0" fontId="59" fillId="0" borderId="0" xfId="0" applyFont="1" applyAlignment="1">
      <alignment horizontal="right" vertical="top"/>
    </xf>
    <xf numFmtId="0" fontId="27" fillId="22" borderId="1" xfId="0" applyFont="1" applyFill="1" applyBorder="1" applyAlignment="1">
      <alignment horizontal="right"/>
    </xf>
    <xf numFmtId="0" fontId="27" fillId="0" borderId="0" xfId="0" applyFont="1" applyAlignment="1">
      <alignment horizontal="right"/>
    </xf>
    <xf numFmtId="0" fontId="27" fillId="22" borderId="1" xfId="0" applyFont="1" applyFill="1" applyBorder="1" applyAlignment="1">
      <alignment horizontal="center"/>
    </xf>
    <xf numFmtId="0" fontId="58" fillId="23" borderId="1" xfId="0" applyFont="1" applyFill="1" applyBorder="1" applyAlignment="1">
      <alignment horizontal="left" vertical="top" wrapText="1"/>
    </xf>
    <xf numFmtId="0" fontId="60" fillId="0" borderId="0" xfId="0" applyFont="1" applyAlignment="1">
      <alignment horizontal="center" vertical="center" wrapText="1"/>
    </xf>
    <xf numFmtId="0" fontId="83" fillId="6" borderId="1" xfId="0" applyFont="1" applyFill="1" applyBorder="1" applyAlignment="1">
      <alignment horizontal="center"/>
    </xf>
    <xf numFmtId="0" fontId="63" fillId="8" borderId="1" xfId="0" applyFont="1" applyFill="1" applyBorder="1" applyAlignment="1">
      <alignment horizontal="center" vertical="center"/>
    </xf>
    <xf numFmtId="0" fontId="63" fillId="8" borderId="1" xfId="0" applyFont="1" applyFill="1" applyBorder="1" applyAlignment="1">
      <alignment horizontal="center" vertical="center" wrapText="1"/>
    </xf>
    <xf numFmtId="0" fontId="62" fillId="0" borderId="0" xfId="0" applyFont="1"/>
    <xf numFmtId="9" fontId="58" fillId="0" borderId="0" xfId="7" applyFont="1" applyFill="1" applyBorder="1" applyAlignment="1" applyProtection="1">
      <alignment horizontal="center" wrapText="1"/>
    </xf>
    <xf numFmtId="0" fontId="83" fillId="0" borderId="0" xfId="0" applyFont="1" applyAlignment="1">
      <alignment horizontal="center"/>
    </xf>
    <xf numFmtId="22" fontId="0" fillId="0" borderId="0" xfId="0" applyNumberFormat="1"/>
    <xf numFmtId="0" fontId="55" fillId="0" borderId="0" xfId="0" applyFont="1"/>
    <xf numFmtId="0" fontId="76" fillId="11" borderId="31" xfId="0" applyFont="1" applyFill="1" applyBorder="1" applyAlignment="1">
      <alignment vertical="center"/>
    </xf>
    <xf numFmtId="0" fontId="76" fillId="0" borderId="0" xfId="0" applyFont="1" applyAlignment="1">
      <alignment vertical="center"/>
    </xf>
    <xf numFmtId="0" fontId="76" fillId="11" borderId="31" xfId="0" applyFont="1" applyFill="1" applyBorder="1" applyAlignment="1">
      <alignment horizontal="right" vertical="center"/>
    </xf>
    <xf numFmtId="0" fontId="76" fillId="0" borderId="0" xfId="0" applyFont="1" applyAlignment="1">
      <alignment horizontal="right" vertical="center"/>
    </xf>
    <xf numFmtId="0" fontId="76" fillId="11" borderId="31" xfId="0" applyFont="1" applyFill="1" applyBorder="1" applyAlignment="1">
      <alignment horizontal="right" vertical="center" wrapText="1"/>
    </xf>
    <xf numFmtId="0" fontId="55" fillId="11" borderId="31" xfId="0" applyFont="1" applyFill="1" applyBorder="1" applyAlignment="1">
      <alignment horizontal="right" vertical="center" wrapText="1"/>
    </xf>
    <xf numFmtId="0" fontId="55" fillId="11" borderId="0" xfId="0" applyFont="1" applyFill="1" applyAlignment="1">
      <alignment horizontal="right" vertical="center" wrapText="1"/>
    </xf>
    <xf numFmtId="0" fontId="55" fillId="0" borderId="0" xfId="0" applyFont="1" applyAlignment="1">
      <alignment horizontal="right" vertical="center"/>
    </xf>
    <xf numFmtId="0" fontId="76" fillId="11" borderId="0" xfId="0" applyFont="1" applyFill="1" applyAlignment="1">
      <alignment horizontal="right" vertical="center"/>
    </xf>
    <xf numFmtId="0" fontId="17" fillId="0" borderId="0" xfId="0" applyFont="1" applyAlignment="1">
      <alignment horizontal="left" vertical="center" indent="1"/>
    </xf>
    <xf numFmtId="0" fontId="33" fillId="7" borderId="18" xfId="0" applyFont="1" applyFill="1" applyBorder="1" applyAlignment="1">
      <alignment horizontal="center" vertical="center"/>
    </xf>
    <xf numFmtId="0" fontId="17" fillId="0" borderId="0" xfId="0" quotePrefix="1" applyFont="1" applyAlignment="1">
      <alignment horizontal="left" vertical="center" indent="1"/>
    </xf>
    <xf numFmtId="0" fontId="4" fillId="0" borderId="0" xfId="0" applyFont="1" applyAlignment="1">
      <alignment horizontal="left"/>
    </xf>
    <xf numFmtId="0" fontId="17" fillId="0" borderId="0" xfId="0" quotePrefix="1" applyFont="1" applyAlignment="1">
      <alignment horizontal="center" vertical="center"/>
    </xf>
    <xf numFmtId="0" fontId="33" fillId="7" borderId="18" xfId="0" applyFont="1" applyFill="1" applyBorder="1" applyAlignment="1">
      <alignment horizontal="center" vertical="center" wrapText="1"/>
    </xf>
    <xf numFmtId="9" fontId="17" fillId="0" borderId="0" xfId="0" applyNumberFormat="1" applyFont="1" applyAlignment="1">
      <alignment horizontal="center" vertical="center"/>
    </xf>
    <xf numFmtId="0" fontId="33" fillId="7" borderId="0" xfId="0" applyFont="1" applyFill="1" applyAlignment="1">
      <alignment horizontal="center" vertical="center"/>
    </xf>
    <xf numFmtId="0" fontId="71" fillId="7" borderId="0" xfId="0" applyFont="1" applyFill="1" applyAlignment="1">
      <alignment vertical="center"/>
    </xf>
    <xf numFmtId="0" fontId="33" fillId="26" borderId="19" xfId="0" applyFont="1" applyFill="1" applyBorder="1" applyAlignment="1">
      <alignment horizontal="center" vertical="center"/>
    </xf>
    <xf numFmtId="0" fontId="17" fillId="11" borderId="31" xfId="0" applyFont="1" applyFill="1" applyBorder="1" applyAlignment="1">
      <alignment horizontal="center" vertical="center"/>
    </xf>
    <xf numFmtId="0" fontId="17" fillId="0" borderId="0" xfId="0" applyFont="1" applyAlignment="1">
      <alignment horizontal="center" vertical="center"/>
    </xf>
    <xf numFmtId="0" fontId="17" fillId="7" borderId="0" xfId="0" applyFont="1" applyFill="1"/>
    <xf numFmtId="0" fontId="139" fillId="0" borderId="0" xfId="0" applyFont="1" applyAlignment="1">
      <alignment horizontal="center"/>
    </xf>
    <xf numFmtId="0" fontId="24" fillId="48" borderId="18" xfId="0" applyFont="1" applyFill="1" applyBorder="1" applyAlignment="1">
      <alignment horizontal="center" vertical="center" wrapText="1"/>
    </xf>
    <xf numFmtId="0" fontId="17" fillId="23" borderId="26" xfId="0" quotePrefix="1" applyFont="1" applyFill="1" applyBorder="1" applyAlignment="1">
      <alignment horizontal="center" vertical="center"/>
    </xf>
    <xf numFmtId="0" fontId="4" fillId="0" borderId="26" xfId="0" applyFont="1" applyBorder="1"/>
    <xf numFmtId="0" fontId="58" fillId="6" borderId="28" xfId="0" applyFont="1" applyFill="1" applyBorder="1" applyAlignment="1">
      <alignment horizontal="center"/>
    </xf>
    <xf numFmtId="175" fontId="0" fillId="0" borderId="0" xfId="7" applyNumberFormat="1" applyFont="1" applyFill="1" applyBorder="1" applyAlignment="1" applyProtection="1">
      <alignment horizontal="right" vertical="center"/>
    </xf>
    <xf numFmtId="1" fontId="0" fillId="0" borderId="0" xfId="7" applyNumberFormat="1" applyFont="1" applyFill="1" applyBorder="1" applyAlignment="1" applyProtection="1">
      <alignment horizontal="right" vertical="center"/>
    </xf>
    <xf numFmtId="164" fontId="0" fillId="2" borderId="0" xfId="1" applyFont="1" applyFill="1" applyProtection="1">
      <protection locked="0"/>
    </xf>
    <xf numFmtId="0" fontId="96" fillId="52" borderId="67" xfId="0" applyFont="1" applyFill="1" applyBorder="1" applyProtection="1">
      <protection locked="0"/>
    </xf>
    <xf numFmtId="168" fontId="8" fillId="6" borderId="21" xfId="7" applyNumberFormat="1" applyFont="1" applyFill="1" applyBorder="1" applyAlignment="1" applyProtection="1">
      <alignment horizontal="center" vertical="center"/>
    </xf>
    <xf numFmtId="0" fontId="12" fillId="0" borderId="32" xfId="9" applyBorder="1"/>
    <xf numFmtId="0" fontId="3" fillId="24" borderId="0" xfId="50" applyFont="1" applyFill="1">
      <protection locked="0"/>
    </xf>
    <xf numFmtId="0" fontId="0" fillId="24" borderId="0" xfId="50" applyFont="1" applyFill="1">
      <protection locked="0"/>
    </xf>
    <xf numFmtId="0" fontId="0" fillId="84" borderId="0" xfId="47" applyFont="1" applyFill="1" applyAlignment="1">
      <alignment horizontal="center"/>
    </xf>
    <xf numFmtId="0" fontId="0" fillId="24" borderId="0" xfId="50" applyFont="1" applyFill="1" applyAlignment="1">
      <alignment horizontal="center"/>
      <protection locked="0"/>
    </xf>
    <xf numFmtId="0" fontId="3" fillId="24" borderId="0" xfId="50" applyFont="1" applyFill="1" applyBorder="1" applyAlignment="1">
      <alignment horizontal="center"/>
      <protection locked="0"/>
    </xf>
    <xf numFmtId="0" fontId="33" fillId="0" borderId="0" xfId="49" applyFont="1" applyFill="1" applyBorder="1" applyAlignment="1">
      <alignment horizontal="center"/>
    </xf>
    <xf numFmtId="0" fontId="18" fillId="0" borderId="0" xfId="0" applyFont="1" applyAlignment="1">
      <alignment vertical="center"/>
    </xf>
    <xf numFmtId="164" fontId="0" fillId="0" borderId="102" xfId="0" applyNumberFormat="1" applyBorder="1"/>
    <xf numFmtId="0" fontId="27" fillId="7" borderId="0" xfId="0" applyFont="1" applyFill="1" applyAlignment="1">
      <alignment horizontal="center" vertical="center" wrapText="1"/>
    </xf>
    <xf numFmtId="0" fontId="27" fillId="8" borderId="35" xfId="0" applyFont="1" applyFill="1" applyBorder="1" applyAlignment="1">
      <alignment horizontal="left" vertical="center" wrapText="1"/>
    </xf>
    <xf numFmtId="0" fontId="0" fillId="0" borderId="102" xfId="0" applyBorder="1" applyAlignment="1">
      <alignment wrapText="1"/>
    </xf>
    <xf numFmtId="165" fontId="0" fillId="48" borderId="102" xfId="0" applyNumberFormat="1" applyFill="1" applyBorder="1" applyAlignment="1">
      <alignment horizontal="center" vertical="center"/>
    </xf>
    <xf numFmtId="0" fontId="0" fillId="48" borderId="102" xfId="0" applyFill="1" applyBorder="1" applyAlignment="1">
      <alignment horizontal="center" vertical="center"/>
    </xf>
    <xf numFmtId="0" fontId="17" fillId="0" borderId="101" xfId="47" applyFont="1" applyFill="1" applyBorder="1" applyAlignment="1">
      <alignment horizontal="center" vertical="top"/>
    </xf>
    <xf numFmtId="0" fontId="145" fillId="0" borderId="101" xfId="47" applyFont="1" applyFill="1" applyBorder="1" applyAlignment="1">
      <alignment horizontal="center" vertical="top"/>
    </xf>
    <xf numFmtId="0" fontId="17" fillId="0" borderId="101" xfId="0" applyFont="1" applyBorder="1" applyAlignment="1">
      <alignment horizontal="left" vertical="center"/>
    </xf>
    <xf numFmtId="0" fontId="17" fillId="0" borderId="101" xfId="50" applyFont="1" applyFill="1" applyBorder="1" applyAlignment="1">
      <alignment vertical="top"/>
      <protection locked="0"/>
    </xf>
    <xf numFmtId="0" fontId="17" fillId="0" borderId="101" xfId="50" applyFont="1" applyFill="1" applyBorder="1" applyAlignment="1">
      <alignment vertical="top" wrapText="1"/>
      <protection locked="0"/>
    </xf>
    <xf numFmtId="0" fontId="17" fillId="0" borderId="101" xfId="47" applyNumberFormat="1" applyFont="1" applyFill="1" applyBorder="1" applyAlignment="1">
      <alignment horizontal="center" vertical="top"/>
    </xf>
    <xf numFmtId="0" fontId="137" fillId="0" borderId="101" xfId="24" applyNumberFormat="1" applyFont="1" applyFill="1" applyBorder="1" applyAlignment="1">
      <alignment horizontal="center" vertical="top"/>
    </xf>
    <xf numFmtId="0" fontId="17" fillId="0" borderId="101" xfId="0" applyFont="1" applyBorder="1"/>
    <xf numFmtId="0" fontId="23" fillId="0" borderId="101" xfId="24" applyNumberFormat="1" applyFill="1" applyBorder="1" applyAlignment="1">
      <alignment horizontal="center" vertical="top"/>
    </xf>
    <xf numFmtId="0" fontId="24" fillId="48" borderId="0" xfId="16" applyFont="1" applyFill="1" applyAlignment="1">
      <alignment horizontal="left"/>
    </xf>
    <xf numFmtId="172" fontId="31" fillId="8" borderId="23" xfId="1" applyNumberFormat="1" applyFont="1" applyFill="1" applyBorder="1" applyAlignment="1" applyProtection="1">
      <alignment horizontal="center" vertical="center"/>
    </xf>
    <xf numFmtId="164" fontId="90" fillId="52" borderId="67" xfId="1" applyFont="1" applyFill="1" applyBorder="1" applyAlignment="1" applyProtection="1">
      <alignment horizontal="left" vertical="center"/>
      <protection locked="0"/>
    </xf>
    <xf numFmtId="9" fontId="90" fillId="52" borderId="0" xfId="7" applyFont="1" applyFill="1" applyBorder="1" applyAlignment="1" applyProtection="1">
      <alignment horizontal="center" vertical="center"/>
      <protection locked="0"/>
    </xf>
    <xf numFmtId="9" fontId="0" fillId="13" borderId="23" xfId="7" applyFont="1" applyFill="1" applyBorder="1" applyAlignment="1" applyProtection="1">
      <alignment vertical="center"/>
    </xf>
    <xf numFmtId="9" fontId="0" fillId="25" borderId="23" xfId="7" applyFont="1" applyFill="1" applyBorder="1" applyAlignment="1" applyProtection="1">
      <alignment vertical="center"/>
    </xf>
    <xf numFmtId="165" fontId="0" fillId="3" borderId="23" xfId="1" applyNumberFormat="1" applyFont="1" applyFill="1" applyBorder="1" applyAlignment="1">
      <alignment horizontal="center" vertical="center"/>
    </xf>
    <xf numFmtId="9" fontId="0" fillId="0" borderId="0" xfId="7" applyFont="1" applyFill="1" applyBorder="1"/>
    <xf numFmtId="9" fontId="0" fillId="61" borderId="23" xfId="7" applyFont="1" applyFill="1" applyBorder="1" applyAlignment="1">
      <alignment horizontal="right" vertical="center" indent="1"/>
    </xf>
    <xf numFmtId="9" fontId="0" fillId="10" borderId="23" xfId="7" applyFont="1" applyFill="1" applyBorder="1" applyAlignment="1">
      <alignment horizontal="right" vertical="center" indent="1"/>
    </xf>
    <xf numFmtId="165" fontId="0" fillId="0" borderId="0" xfId="1" applyNumberFormat="1" applyFont="1" applyFill="1" applyProtection="1"/>
    <xf numFmtId="0" fontId="27" fillId="8" borderId="35" xfId="0" applyFont="1" applyFill="1" applyBorder="1" applyAlignment="1">
      <alignment vertical="center" wrapText="1"/>
    </xf>
    <xf numFmtId="0" fontId="10" fillId="13" borderId="35" xfId="0" applyFont="1" applyFill="1" applyBorder="1" applyAlignment="1">
      <alignment vertical="center" wrapText="1"/>
    </xf>
    <xf numFmtId="0" fontId="0" fillId="11" borderId="20" xfId="0" applyFill="1" applyBorder="1" applyAlignment="1">
      <alignment horizontal="left" vertical="center" wrapText="1"/>
    </xf>
    <xf numFmtId="172" fontId="37" fillId="8" borderId="19" xfId="1" applyNumberFormat="1" applyFont="1" applyFill="1" applyBorder="1" applyAlignment="1" applyProtection="1">
      <alignment horizontal="center" vertical="center"/>
    </xf>
    <xf numFmtId="173" fontId="37" fillId="2" borderId="23" xfId="1" applyNumberFormat="1" applyFont="1" applyFill="1" applyBorder="1" applyAlignment="1" applyProtection="1">
      <alignment horizontal="center" vertical="center"/>
      <protection locked="0"/>
    </xf>
    <xf numFmtId="172" fontId="37" fillId="8" borderId="19" xfId="1" applyNumberFormat="1" applyFont="1" applyFill="1" applyBorder="1" applyAlignment="1">
      <alignment horizontal="center" vertical="center"/>
    </xf>
    <xf numFmtId="0" fontId="154" fillId="52" borderId="67" xfId="0" applyFont="1" applyFill="1" applyBorder="1" applyProtection="1">
      <protection locked="0"/>
    </xf>
    <xf numFmtId="0" fontId="155" fillId="52" borderId="67" xfId="0" applyFont="1" applyFill="1" applyBorder="1"/>
    <xf numFmtId="173" fontId="37" fillId="2" borderId="23" xfId="1" applyNumberFormat="1" applyFont="1" applyFill="1" applyBorder="1" applyAlignment="1">
      <alignment horizontal="center" vertical="center"/>
    </xf>
    <xf numFmtId="0" fontId="0" fillId="2" borderId="1" xfId="0" applyFill="1" applyBorder="1" applyAlignment="1" applyProtection="1">
      <alignment vertical="center"/>
      <protection locked="0"/>
    </xf>
    <xf numFmtId="0" fontId="0" fillId="2" borderId="1" xfId="0" applyFill="1" applyBorder="1" applyAlignment="1" applyProtection="1">
      <alignment horizontal="center" vertical="center"/>
      <protection locked="0"/>
    </xf>
    <xf numFmtId="0" fontId="41" fillId="11" borderId="26" xfId="7" applyNumberFormat="1" applyFont="1" applyFill="1" applyBorder="1" applyAlignment="1" applyProtection="1">
      <alignment horizontal="center" vertical="top"/>
    </xf>
    <xf numFmtId="0" fontId="8" fillId="11" borderId="26" xfId="7" applyNumberFormat="1" applyFont="1" applyFill="1" applyBorder="1" applyAlignment="1" applyProtection="1">
      <alignment horizontal="center" vertical="top"/>
    </xf>
    <xf numFmtId="168" fontId="0" fillId="18" borderId="26" xfId="0" applyNumberFormat="1" applyFill="1" applyBorder="1" applyAlignment="1" applyProtection="1">
      <alignment vertical="center"/>
      <protection locked="0"/>
    </xf>
    <xf numFmtId="171" fontId="0" fillId="42" borderId="19" xfId="1" applyNumberFormat="1" applyFont="1" applyFill="1" applyBorder="1" applyAlignment="1" applyProtection="1">
      <alignment horizontal="left" vertical="center"/>
    </xf>
    <xf numFmtId="9" fontId="0" fillId="48" borderId="19" xfId="1" applyNumberFormat="1" applyFont="1" applyFill="1" applyBorder="1" applyAlignment="1" applyProtection="1">
      <alignment vertical="center" wrapText="1"/>
    </xf>
    <xf numFmtId="171" fontId="0" fillId="14" borderId="19" xfId="1" applyNumberFormat="1" applyFont="1" applyFill="1" applyBorder="1" applyAlignment="1" applyProtection="1">
      <alignment vertical="center" wrapText="1"/>
    </xf>
    <xf numFmtId="9" fontId="0" fillId="14" borderId="19" xfId="1" applyNumberFormat="1" applyFont="1" applyFill="1" applyBorder="1" applyAlignment="1" applyProtection="1">
      <alignment vertical="center" wrapText="1"/>
    </xf>
    <xf numFmtId="0" fontId="0" fillId="14" borderId="19" xfId="1" applyNumberFormat="1" applyFont="1" applyFill="1" applyBorder="1" applyAlignment="1" applyProtection="1">
      <alignment vertical="center" wrapText="1"/>
    </xf>
    <xf numFmtId="171" fontId="0" fillId="89" borderId="19" xfId="1" applyNumberFormat="1" applyFont="1" applyFill="1" applyBorder="1" applyAlignment="1" applyProtection="1">
      <alignment horizontal="left" vertical="center"/>
    </xf>
    <xf numFmtId="171" fontId="0" fillId="90" borderId="19" xfId="1" applyNumberFormat="1" applyFont="1" applyFill="1" applyBorder="1" applyAlignment="1" applyProtection="1">
      <alignment horizontal="left" vertical="center"/>
    </xf>
    <xf numFmtId="9" fontId="0" fillId="14" borderId="19" xfId="1" applyNumberFormat="1" applyFont="1" applyFill="1" applyBorder="1" applyAlignment="1" applyProtection="1">
      <alignment vertical="center"/>
    </xf>
    <xf numFmtId="171" fontId="0" fillId="14" borderId="19" xfId="1" applyNumberFormat="1" applyFont="1" applyFill="1" applyBorder="1" applyAlignment="1" applyProtection="1">
      <alignment vertical="center"/>
    </xf>
    <xf numFmtId="9" fontId="0" fillId="14" borderId="19" xfId="7" applyFont="1" applyFill="1" applyBorder="1" applyAlignment="1" applyProtection="1">
      <alignment vertical="center"/>
    </xf>
    <xf numFmtId="171" fontId="0" fillId="48" borderId="19" xfId="1" applyNumberFormat="1" applyFont="1" applyFill="1" applyBorder="1" applyAlignment="1" applyProtection="1">
      <alignment vertical="center"/>
    </xf>
    <xf numFmtId="9" fontId="0" fillId="48" borderId="19" xfId="1" applyNumberFormat="1" applyFont="1" applyFill="1" applyBorder="1" applyAlignment="1" applyProtection="1">
      <alignment vertical="center"/>
    </xf>
    <xf numFmtId="0" fontId="0" fillId="48" borderId="32" xfId="1" applyNumberFormat="1" applyFont="1" applyFill="1" applyBorder="1" applyAlignment="1" applyProtection="1">
      <alignment vertical="center" wrapText="1"/>
    </xf>
    <xf numFmtId="171" fontId="0" fillId="36" borderId="19" xfId="1" applyNumberFormat="1" applyFont="1" applyFill="1" applyBorder="1" applyAlignment="1" applyProtection="1">
      <alignment vertical="center"/>
    </xf>
    <xf numFmtId="0" fontId="0" fillId="36" borderId="32" xfId="1" applyNumberFormat="1" applyFont="1" applyFill="1" applyBorder="1" applyAlignment="1" applyProtection="1">
      <alignment vertical="center" wrapText="1"/>
    </xf>
    <xf numFmtId="171" fontId="0" fillId="31" borderId="19" xfId="1" applyNumberFormat="1" applyFont="1" applyFill="1" applyBorder="1" applyAlignment="1" applyProtection="1">
      <alignment vertical="center"/>
    </xf>
    <xf numFmtId="0" fontId="0" fillId="31" borderId="32" xfId="1" applyNumberFormat="1" applyFont="1" applyFill="1" applyBorder="1" applyAlignment="1" applyProtection="1">
      <alignment vertical="center" wrapText="1"/>
    </xf>
    <xf numFmtId="9" fontId="0" fillId="48" borderId="0" xfId="7" applyFont="1" applyFill="1" applyBorder="1" applyAlignment="1" applyProtection="1">
      <alignment vertical="center"/>
    </xf>
    <xf numFmtId="9" fontId="0" fillId="31" borderId="0" xfId="7" applyFont="1" applyFill="1" applyBorder="1" applyAlignment="1" applyProtection="1">
      <alignment vertical="center"/>
    </xf>
    <xf numFmtId="9" fontId="0" fillId="36" borderId="0" xfId="7" applyFont="1" applyFill="1" applyBorder="1" applyAlignment="1" applyProtection="1">
      <alignment horizontal="center" vertical="center"/>
    </xf>
    <xf numFmtId="9" fontId="0" fillId="0" borderId="19" xfId="1" applyNumberFormat="1" applyFont="1" applyFill="1" applyBorder="1" applyAlignment="1" applyProtection="1">
      <alignment horizontal="left" vertical="center" indent="1"/>
    </xf>
    <xf numFmtId="0" fontId="0" fillId="14" borderId="32" xfId="1" applyNumberFormat="1" applyFont="1" applyFill="1" applyBorder="1" applyAlignment="1" applyProtection="1">
      <alignment vertical="center" wrapText="1"/>
    </xf>
    <xf numFmtId="9" fontId="0" fillId="14" borderId="0" xfId="7" applyFont="1" applyFill="1" applyBorder="1" applyAlignment="1" applyProtection="1">
      <alignment vertical="center"/>
    </xf>
    <xf numFmtId="0" fontId="0" fillId="14" borderId="32" xfId="1" applyNumberFormat="1" applyFont="1" applyFill="1" applyBorder="1" applyAlignment="1" applyProtection="1">
      <alignment horizontal="left" vertical="center" wrapText="1"/>
    </xf>
    <xf numFmtId="0" fontId="156" fillId="0" borderId="0" xfId="0" applyFont="1"/>
    <xf numFmtId="9" fontId="0" fillId="14" borderId="0" xfId="7" applyFont="1" applyFill="1" applyBorder="1" applyAlignment="1" applyProtection="1">
      <alignment horizontal="right"/>
    </xf>
    <xf numFmtId="1" fontId="4" fillId="0" borderId="0" xfId="1" applyNumberFormat="1" applyFont="1" applyFill="1" applyBorder="1" applyProtection="1"/>
    <xf numFmtId="0" fontId="8" fillId="16" borderId="0" xfId="0" applyFont="1" applyFill="1"/>
    <xf numFmtId="1" fontId="8" fillId="16" borderId="0" xfId="0" applyNumberFormat="1" applyFont="1" applyFill="1"/>
    <xf numFmtId="49" fontId="8" fillId="0" borderId="0" xfId="9" applyNumberFormat="1" applyFont="1" applyAlignment="1">
      <alignment horizontal="left" vertical="center" wrapText="1"/>
    </xf>
    <xf numFmtId="0" fontId="28" fillId="0" borderId="0" xfId="20" applyFill="1" applyBorder="1" applyProtection="1">
      <alignment vertical="center"/>
    </xf>
    <xf numFmtId="164" fontId="0" fillId="0" borderId="0" xfId="0" applyNumberFormat="1" applyAlignment="1">
      <alignment horizontal="center" vertical="center"/>
    </xf>
    <xf numFmtId="0" fontId="157" fillId="0" borderId="0" xfId="1" applyNumberFormat="1" applyFont="1" applyFill="1" applyBorder="1" applyProtection="1"/>
    <xf numFmtId="171" fontId="0" fillId="67" borderId="19" xfId="1" applyNumberFormat="1" applyFont="1" applyFill="1" applyBorder="1" applyAlignment="1" applyProtection="1">
      <alignment horizontal="left" vertical="center"/>
    </xf>
    <xf numFmtId="171" fontId="0" fillId="91" borderId="19" xfId="1" applyNumberFormat="1" applyFont="1" applyFill="1" applyBorder="1" applyAlignment="1" applyProtection="1">
      <alignment horizontal="left" vertical="center"/>
    </xf>
    <xf numFmtId="171" fontId="0" fillId="92" borderId="19" xfId="1" applyNumberFormat="1" applyFont="1" applyFill="1" applyBorder="1" applyAlignment="1" applyProtection="1">
      <alignment horizontal="left" vertical="center"/>
    </xf>
    <xf numFmtId="171" fontId="0" fillId="93" borderId="19" xfId="1" applyNumberFormat="1" applyFont="1" applyFill="1" applyBorder="1" applyAlignment="1" applyProtection="1">
      <alignment horizontal="left" vertical="center"/>
    </xf>
    <xf numFmtId="0" fontId="0" fillId="94" borderId="19" xfId="1" applyNumberFormat="1" applyFont="1" applyFill="1" applyBorder="1" applyAlignment="1" applyProtection="1">
      <alignment vertical="center"/>
    </xf>
    <xf numFmtId="171" fontId="0" fillId="95" borderId="19" xfId="1" applyNumberFormat="1" applyFont="1" applyFill="1" applyBorder="1" applyAlignment="1" applyProtection="1">
      <alignment vertical="center"/>
    </xf>
    <xf numFmtId="171" fontId="0" fillId="96" borderId="19" xfId="1" applyNumberFormat="1" applyFont="1" applyFill="1" applyBorder="1" applyAlignment="1" applyProtection="1">
      <alignment vertical="center"/>
    </xf>
    <xf numFmtId="171" fontId="0" fillId="97" borderId="19" xfId="1" applyNumberFormat="1" applyFont="1" applyFill="1" applyBorder="1" applyAlignment="1" applyProtection="1">
      <alignment vertical="center"/>
    </xf>
    <xf numFmtId="171" fontId="8" fillId="98" borderId="19" xfId="1" applyNumberFormat="1" applyFont="1" applyFill="1" applyBorder="1" applyAlignment="1" applyProtection="1">
      <alignment horizontal="left" vertical="center"/>
    </xf>
    <xf numFmtId="171" fontId="8" fillId="99" borderId="19" xfId="1" applyNumberFormat="1" applyFont="1" applyFill="1" applyBorder="1" applyAlignment="1" applyProtection="1">
      <alignment horizontal="left" vertical="center"/>
    </xf>
    <xf numFmtId="0" fontId="0" fillId="48" borderId="0" xfId="0" applyFill="1" applyAlignment="1">
      <alignment horizontal="right" vertical="center"/>
    </xf>
    <xf numFmtId="0" fontId="158" fillId="12" borderId="23" xfId="0" applyFont="1" applyFill="1" applyBorder="1" applyAlignment="1">
      <alignment vertical="center"/>
    </xf>
    <xf numFmtId="0" fontId="107" fillId="0" borderId="0" xfId="0" applyFont="1" applyAlignment="1">
      <alignment horizontal="right" wrapText="1"/>
    </xf>
    <xf numFmtId="9" fontId="107" fillId="0" borderId="0" xfId="0" applyNumberFormat="1" applyFont="1" applyAlignment="1">
      <alignment horizontal="left" wrapText="1"/>
    </xf>
    <xf numFmtId="0" fontId="27" fillId="8" borderId="32" xfId="0" applyFont="1" applyFill="1" applyBorder="1" applyAlignment="1">
      <alignment horizontal="center" vertical="center" wrapText="1"/>
    </xf>
    <xf numFmtId="0" fontId="0" fillId="0" borderId="0" xfId="0" applyAlignment="1">
      <alignment horizontal="center" wrapText="1"/>
    </xf>
    <xf numFmtId="0" fontId="30" fillId="68" borderId="53" xfId="0" applyFont="1" applyFill="1" applyBorder="1" applyAlignment="1">
      <alignment horizontal="center" vertical="center" wrapText="1"/>
    </xf>
    <xf numFmtId="0" fontId="0" fillId="0" borderId="0" xfId="0" applyAlignment="1">
      <alignment horizontal="center" vertical="center" wrapText="1"/>
    </xf>
    <xf numFmtId="0" fontId="27" fillId="22" borderId="19" xfId="0" applyFont="1" applyFill="1" applyBorder="1" applyAlignment="1">
      <alignment horizontal="center" vertical="center" wrapText="1"/>
    </xf>
    <xf numFmtId="0" fontId="27" fillId="8" borderId="28" xfId="0" applyFont="1" applyFill="1" applyBorder="1" applyAlignment="1">
      <alignment horizontal="center" vertical="center" wrapText="1"/>
    </xf>
    <xf numFmtId="0" fontId="125" fillId="7" borderId="18" xfId="0" applyFont="1" applyFill="1" applyBorder="1" applyAlignment="1">
      <alignment horizontal="center" vertical="center" wrapText="1"/>
    </xf>
    <xf numFmtId="0" fontId="38" fillId="0" borderId="0" xfId="24" applyFont="1" applyFill="1" applyAlignment="1">
      <alignment vertical="center" wrapText="1"/>
    </xf>
    <xf numFmtId="0" fontId="49" fillId="23" borderId="39" xfId="20" applyFont="1" applyFill="1" applyBorder="1" applyAlignment="1">
      <alignment horizontal="right" vertical="center" wrapText="1"/>
    </xf>
    <xf numFmtId="0" fontId="54" fillId="3" borderId="41" xfId="20" applyFont="1" applyFill="1" applyBorder="1" applyAlignment="1">
      <alignment horizontal="right" vertical="center" wrapText="1"/>
    </xf>
    <xf numFmtId="0" fontId="29" fillId="8" borderId="0" xfId="21" applyFill="1" applyAlignment="1">
      <alignment vertical="center" wrapText="1"/>
    </xf>
    <xf numFmtId="0" fontId="28" fillId="0" borderId="74" xfId="20" applyBorder="1" applyAlignment="1">
      <alignment vertical="center" wrapText="1"/>
    </xf>
    <xf numFmtId="0" fontId="0" fillId="12" borderId="35" xfId="0" applyFill="1" applyBorder="1" applyAlignment="1">
      <alignment vertical="center" wrapText="1"/>
    </xf>
    <xf numFmtId="0" fontId="27" fillId="8" borderId="10" xfId="0" applyFont="1" applyFill="1" applyBorder="1" applyAlignment="1">
      <alignment vertical="center" wrapText="1"/>
    </xf>
    <xf numFmtId="0" fontId="0" fillId="13" borderId="35" xfId="0" applyFill="1" applyBorder="1" applyAlignment="1">
      <alignment vertical="center" wrapText="1"/>
    </xf>
    <xf numFmtId="0" fontId="53" fillId="0" borderId="0" xfId="0" applyFont="1" applyAlignment="1">
      <alignment wrapText="1"/>
    </xf>
    <xf numFmtId="0" fontId="28" fillId="0" borderId="74" xfId="20" applyFill="1" applyBorder="1" applyAlignment="1">
      <alignment vertical="center" wrapText="1"/>
    </xf>
    <xf numFmtId="0" fontId="0" fillId="0" borderId="28" xfId="0" applyBorder="1" applyAlignment="1">
      <alignment wrapText="1"/>
    </xf>
    <xf numFmtId="0" fontId="26" fillId="11" borderId="26" xfId="9" applyFont="1" applyFill="1" applyBorder="1" applyAlignment="1">
      <alignment horizontal="center" vertical="top" wrapText="1"/>
    </xf>
    <xf numFmtId="0" fontId="28" fillId="0" borderId="0" xfId="20" applyFill="1" applyBorder="1" applyAlignment="1">
      <alignment vertical="center" wrapText="1"/>
    </xf>
    <xf numFmtId="0" fontId="4" fillId="4" borderId="0" xfId="0" applyFont="1" applyFill="1" applyAlignment="1">
      <alignment vertical="center" wrapText="1"/>
    </xf>
    <xf numFmtId="9" fontId="0" fillId="10" borderId="23" xfId="7" applyFont="1" applyFill="1" applyBorder="1" applyAlignment="1">
      <alignment horizontal="left" vertical="center" wrapText="1"/>
    </xf>
    <xf numFmtId="0" fontId="7" fillId="4" borderId="35" xfId="0" applyFont="1" applyFill="1" applyBorder="1" applyAlignment="1">
      <alignment wrapText="1"/>
    </xf>
    <xf numFmtId="0" fontId="26" fillId="11" borderId="26" xfId="9" applyFont="1" applyFill="1" applyBorder="1" applyAlignment="1">
      <alignment horizontal="left" vertical="top" wrapText="1"/>
    </xf>
    <xf numFmtId="0" fontId="26" fillId="11" borderId="35" xfId="9" applyFont="1" applyFill="1" applyBorder="1" applyAlignment="1">
      <alignment horizontal="left" vertical="top" wrapText="1"/>
    </xf>
    <xf numFmtId="0" fontId="27" fillId="7" borderId="13" xfId="0" applyFont="1" applyFill="1" applyBorder="1" applyAlignment="1">
      <alignment horizontal="center" vertical="center" wrapText="1"/>
    </xf>
    <xf numFmtId="0" fontId="0" fillId="6" borderId="0" xfId="0" applyFill="1" applyAlignment="1">
      <alignment horizontal="center" wrapText="1"/>
    </xf>
    <xf numFmtId="0" fontId="0" fillId="6" borderId="2" xfId="0" applyFill="1" applyBorder="1" applyAlignment="1">
      <alignment horizontal="center" wrapText="1"/>
    </xf>
    <xf numFmtId="0" fontId="0" fillId="6" borderId="3" xfId="0" applyFill="1" applyBorder="1" applyAlignment="1">
      <alignment horizontal="center" wrapText="1"/>
    </xf>
    <xf numFmtId="0" fontId="0" fillId="6" borderId="4" xfId="0" applyFill="1" applyBorder="1" applyAlignment="1">
      <alignment horizontal="center" wrapText="1"/>
    </xf>
    <xf numFmtId="0" fontId="0" fillId="6" borderId="5" xfId="0" applyFill="1" applyBorder="1" applyAlignment="1">
      <alignment horizontal="center" wrapText="1"/>
    </xf>
    <xf numFmtId="0" fontId="0" fillId="6" borderId="6" xfId="0" applyFill="1" applyBorder="1" applyAlignment="1">
      <alignment horizontal="center" wrapText="1"/>
    </xf>
    <xf numFmtId="0" fontId="0" fillId="0" borderId="26" xfId="0" applyBorder="1" applyAlignment="1">
      <alignment horizontal="center" vertical="center" wrapText="1"/>
    </xf>
    <xf numFmtId="0" fontId="24" fillId="0" borderId="26" xfId="9" applyFont="1" applyBorder="1" applyAlignment="1">
      <alignment horizontal="center" wrapText="1"/>
    </xf>
    <xf numFmtId="0" fontId="0" fillId="0" borderId="24" xfId="0" applyBorder="1" applyAlignment="1">
      <alignment horizontal="center" wrapText="1"/>
    </xf>
    <xf numFmtId="0" fontId="27" fillId="7" borderId="0" xfId="0" applyFont="1" applyFill="1" applyAlignment="1">
      <alignment horizontal="center" wrapText="1"/>
    </xf>
    <xf numFmtId="165" fontId="27" fillId="7" borderId="0" xfId="0" applyNumberFormat="1" applyFont="1" applyFill="1" applyAlignment="1">
      <alignment horizontal="center" vertical="center" wrapText="1"/>
    </xf>
    <xf numFmtId="0" fontId="0" fillId="6" borderId="2" xfId="0" applyFill="1" applyBorder="1" applyAlignment="1">
      <alignment horizontal="center" vertical="center" wrapText="1"/>
    </xf>
    <xf numFmtId="0" fontId="0" fillId="6" borderId="3" xfId="0" applyFill="1" applyBorder="1" applyAlignment="1">
      <alignment horizontal="center" vertical="center" wrapText="1"/>
    </xf>
    <xf numFmtId="0" fontId="0" fillId="6" borderId="4" xfId="0" applyFill="1" applyBorder="1" applyAlignment="1">
      <alignment horizontal="center" vertical="center" wrapText="1"/>
    </xf>
    <xf numFmtId="0" fontId="27" fillId="26" borderId="19" xfId="0" applyFont="1" applyFill="1" applyBorder="1" applyAlignment="1">
      <alignment horizontal="center" vertical="center" wrapText="1"/>
    </xf>
    <xf numFmtId="0" fontId="27" fillId="26" borderId="7" xfId="0" applyFont="1" applyFill="1" applyBorder="1" applyAlignment="1">
      <alignment horizontal="center" vertical="center" wrapText="1"/>
    </xf>
    <xf numFmtId="0" fontId="27" fillId="26" borderId="51" xfId="0" applyFont="1" applyFill="1" applyBorder="1" applyAlignment="1">
      <alignment horizontal="center" vertical="center" wrapText="1"/>
    </xf>
    <xf numFmtId="0" fontId="27" fillId="26" borderId="52" xfId="0" applyFont="1" applyFill="1" applyBorder="1" applyAlignment="1">
      <alignment horizontal="center" vertical="center" wrapText="1"/>
    </xf>
    <xf numFmtId="0" fontId="31" fillId="43" borderId="0" xfId="0" applyFont="1" applyFill="1" applyAlignment="1">
      <alignment horizontal="center" wrapText="1"/>
    </xf>
    <xf numFmtId="0" fontId="8" fillId="0" borderId="0" xfId="0" applyFont="1" applyAlignment="1">
      <alignment vertical="center"/>
    </xf>
    <xf numFmtId="0" fontId="0" fillId="82" borderId="0" xfId="0" applyFill="1"/>
    <xf numFmtId="0" fontId="0" fillId="95" borderId="0" xfId="0" applyFill="1"/>
    <xf numFmtId="0" fontId="24" fillId="0" borderId="0" xfId="43" applyFont="1" applyFill="1" applyAlignment="1">
      <alignment horizontal="left" vertical="top"/>
    </xf>
    <xf numFmtId="2" fontId="0" fillId="0" borderId="0" xfId="0" applyNumberFormat="1"/>
    <xf numFmtId="0" fontId="4" fillId="0" borderId="23" xfId="0" applyFont="1" applyBorder="1" applyAlignment="1">
      <alignment vertical="center"/>
    </xf>
    <xf numFmtId="0" fontId="8" fillId="0" borderId="23" xfId="16" applyFont="1" applyBorder="1" applyAlignment="1">
      <alignment horizontal="left" vertical="center" indent="1"/>
    </xf>
    <xf numFmtId="0" fontId="0" fillId="0" borderId="1" xfId="0" applyBorder="1" applyAlignment="1">
      <alignment horizontal="center" vertical="center" wrapText="1"/>
    </xf>
    <xf numFmtId="0" fontId="0" fillId="0" borderId="102" xfId="0" applyBorder="1" applyAlignment="1">
      <alignment horizontal="center"/>
    </xf>
    <xf numFmtId="0" fontId="16" fillId="0" borderId="0" xfId="16" applyAlignment="1">
      <alignment horizontal="center"/>
    </xf>
    <xf numFmtId="0" fontId="24" fillId="0" borderId="0" xfId="16" applyFont="1" applyAlignment="1">
      <alignment horizontal="center"/>
    </xf>
    <xf numFmtId="0" fontId="0" fillId="0" borderId="74" xfId="0" applyBorder="1" applyAlignment="1">
      <alignment horizontal="center"/>
    </xf>
    <xf numFmtId="0" fontId="3" fillId="0" borderId="0" xfId="0" applyFont="1" applyAlignment="1">
      <alignment horizontal="center"/>
    </xf>
    <xf numFmtId="3" fontId="90" fillId="52" borderId="26" xfId="0" applyNumberFormat="1" applyFont="1" applyFill="1" applyBorder="1" applyAlignment="1" applyProtection="1">
      <alignment horizontal="center" vertical="center"/>
      <protection locked="0"/>
    </xf>
    <xf numFmtId="0" fontId="8" fillId="12" borderId="23" xfId="16" applyFont="1" applyFill="1" applyBorder="1" applyAlignment="1">
      <alignment horizontal="center" vertical="center"/>
    </xf>
    <xf numFmtId="165" fontId="36" fillId="8" borderId="34" xfId="0" applyNumberFormat="1" applyFont="1" applyFill="1" applyBorder="1" applyAlignment="1">
      <alignment horizontal="center" vertical="center"/>
    </xf>
    <xf numFmtId="165" fontId="36" fillId="0" borderId="0" xfId="0" applyNumberFormat="1" applyFont="1" applyAlignment="1">
      <alignment horizontal="center" vertical="center"/>
    </xf>
    <xf numFmtId="0" fontId="0" fillId="0" borderId="0" xfId="16" applyFont="1" applyAlignment="1">
      <alignment horizontal="center"/>
    </xf>
    <xf numFmtId="0" fontId="153" fillId="33" borderId="0" xfId="0" applyFont="1" applyFill="1"/>
    <xf numFmtId="0" fontId="153" fillId="88" borderId="0" xfId="0" applyFont="1" applyFill="1"/>
    <xf numFmtId="0" fontId="30" fillId="33" borderId="19" xfId="0" applyFont="1" applyFill="1" applyBorder="1" applyAlignment="1">
      <alignment horizontal="center" vertical="center" wrapText="1"/>
    </xf>
    <xf numFmtId="0" fontId="27" fillId="88" borderId="19" xfId="0" applyFont="1" applyFill="1" applyBorder="1" applyAlignment="1">
      <alignment horizontal="center" vertical="center"/>
    </xf>
    <xf numFmtId="3" fontId="90" fillId="87" borderId="67" xfId="0" applyNumberFormat="1" applyFont="1" applyFill="1" applyBorder="1" applyAlignment="1">
      <alignment horizontal="left" vertical="center"/>
    </xf>
    <xf numFmtId="0" fontId="139" fillId="52" borderId="65" xfId="0" quotePrefix="1" applyFont="1" applyFill="1" applyBorder="1" applyAlignment="1" applyProtection="1">
      <alignment vertical="center"/>
      <protection locked="0"/>
    </xf>
    <xf numFmtId="9" fontId="0" fillId="13" borderId="35" xfId="7" applyFont="1" applyFill="1" applyBorder="1" applyAlignment="1" applyProtection="1">
      <alignment vertical="center"/>
    </xf>
    <xf numFmtId="0" fontId="33" fillId="0" borderId="18" xfId="0" applyFont="1" applyBorder="1" applyAlignment="1">
      <alignment horizontal="center" vertical="center" wrapText="1"/>
    </xf>
    <xf numFmtId="0" fontId="139" fillId="0" borderId="65" xfId="0" quotePrefix="1" applyFont="1" applyBorder="1" applyAlignment="1" applyProtection="1">
      <alignment vertical="center"/>
      <protection locked="0"/>
    </xf>
    <xf numFmtId="0" fontId="159" fillId="0" borderId="0" xfId="0" quotePrefix="1" applyFont="1"/>
    <xf numFmtId="164" fontId="3" fillId="2" borderId="23" xfId="1" applyFont="1" applyFill="1" applyBorder="1" applyAlignment="1" applyProtection="1">
      <alignment horizontal="right" vertical="center" indent="1"/>
      <protection locked="0"/>
    </xf>
    <xf numFmtId="9" fontId="0" fillId="0" borderId="26" xfId="7" applyFont="1" applyFill="1" applyBorder="1" applyAlignment="1" applyProtection="1">
      <alignment horizontal="center" vertical="center"/>
      <protection locked="0"/>
    </xf>
    <xf numFmtId="164" fontId="0" fillId="31" borderId="0" xfId="1" applyFont="1" applyFill="1" applyBorder="1" applyAlignment="1" applyProtection="1">
      <alignment vertical="center"/>
    </xf>
    <xf numFmtId="9" fontId="0" fillId="36" borderId="0" xfId="7" applyFont="1" applyFill="1" applyBorder="1" applyAlignment="1" applyProtection="1">
      <alignment vertical="center"/>
    </xf>
    <xf numFmtId="9" fontId="0" fillId="96" borderId="0" xfId="7" applyFont="1" applyFill="1" applyProtection="1"/>
    <xf numFmtId="164" fontId="0" fillId="36" borderId="0" xfId="1" applyFont="1" applyFill="1" applyBorder="1" applyAlignment="1" applyProtection="1">
      <alignment vertical="center"/>
    </xf>
    <xf numFmtId="0" fontId="55" fillId="0" borderId="0" xfId="0" applyFont="1" applyAlignment="1">
      <alignment vertical="center"/>
    </xf>
    <xf numFmtId="0" fontId="8" fillId="2" borderId="23" xfId="1" applyNumberFormat="1" applyFont="1" applyFill="1" applyBorder="1" applyAlignment="1" applyProtection="1">
      <alignment horizontal="right" vertical="center" indent="1"/>
      <protection locked="0"/>
    </xf>
    <xf numFmtId="0" fontId="57" fillId="0" borderId="0" xfId="16" applyFont="1"/>
    <xf numFmtId="0" fontId="8" fillId="100" borderId="23" xfId="1" applyNumberFormat="1" applyFont="1" applyFill="1" applyBorder="1" applyAlignment="1" applyProtection="1">
      <alignment horizontal="right" vertical="center" indent="1"/>
    </xf>
    <xf numFmtId="0" fontId="17" fillId="0" borderId="0" xfId="40" applyAlignment="1">
      <alignment horizontal="left" vertical="top" wrapText="1"/>
    </xf>
    <xf numFmtId="0" fontId="40" fillId="11" borderId="36" xfId="0" applyFont="1" applyFill="1" applyBorder="1" applyAlignment="1">
      <alignment horizontal="left" vertical="center" wrapText="1"/>
    </xf>
    <xf numFmtId="0" fontId="27" fillId="7" borderId="29" xfId="0" applyFont="1" applyFill="1" applyBorder="1" applyAlignment="1">
      <alignment horizontal="center"/>
    </xf>
    <xf numFmtId="0" fontId="120" fillId="0" borderId="77" xfId="0" applyFont="1" applyBorder="1" applyAlignment="1">
      <alignment horizontal="left"/>
    </xf>
    <xf numFmtId="0" fontId="40" fillId="11" borderId="36" xfId="0" applyFont="1" applyFill="1" applyBorder="1" applyAlignment="1">
      <alignment horizontal="left" vertical="center"/>
    </xf>
    <xf numFmtId="0" fontId="40" fillId="11" borderId="35" xfId="0" applyFont="1" applyFill="1" applyBorder="1" applyAlignment="1">
      <alignment horizontal="left" vertical="center"/>
    </xf>
    <xf numFmtId="0" fontId="26" fillId="4" borderId="86" xfId="9" applyFont="1" applyFill="1" applyBorder="1" applyAlignment="1">
      <alignment horizontal="center" vertical="center" wrapText="1"/>
    </xf>
    <xf numFmtId="0" fontId="81" fillId="4" borderId="86" xfId="9" applyFont="1" applyFill="1" applyBorder="1" applyAlignment="1">
      <alignment horizontal="center" vertical="center" wrapText="1"/>
    </xf>
    <xf numFmtId="0" fontId="119" fillId="0" borderId="0" xfId="0" applyFont="1" applyAlignment="1">
      <alignment horizontal="left"/>
    </xf>
    <xf numFmtId="0" fontId="63" fillId="7" borderId="53" xfId="0" applyFont="1" applyFill="1" applyBorder="1" applyAlignment="1">
      <alignment horizontal="center" vertical="center" wrapText="1"/>
    </xf>
    <xf numFmtId="0" fontId="40" fillId="2" borderId="36" xfId="0" applyFont="1" applyFill="1" applyBorder="1" applyAlignment="1" applyProtection="1">
      <alignment vertical="center" wrapText="1"/>
      <protection locked="0"/>
    </xf>
    <xf numFmtId="0" fontId="0" fillId="8" borderId="0" xfId="0" applyFill="1" applyAlignment="1">
      <alignment horizontal="center"/>
    </xf>
    <xf numFmtId="0" fontId="8" fillId="48" borderId="19" xfId="0" applyFont="1" applyFill="1" applyBorder="1" applyAlignment="1">
      <alignment horizontal="center" vertical="center"/>
    </xf>
    <xf numFmtId="0" fontId="22" fillId="0" borderId="0" xfId="0" applyFont="1" applyAlignment="1">
      <alignment horizontal="left"/>
    </xf>
    <xf numFmtId="49" fontId="33" fillId="7" borderId="27" xfId="9" applyNumberFormat="1" applyFont="1" applyFill="1" applyBorder="1" applyAlignment="1">
      <alignment horizontal="center" vertical="center" wrapText="1"/>
    </xf>
    <xf numFmtId="0" fontId="17" fillId="0" borderId="0" xfId="0" applyFont="1" applyAlignment="1">
      <alignment wrapText="1"/>
    </xf>
    <xf numFmtId="0" fontId="67" fillId="6" borderId="5" xfId="0" applyFont="1" applyFill="1" applyBorder="1" applyAlignment="1">
      <alignment horizontal="center" vertical="center"/>
    </xf>
    <xf numFmtId="0" fontId="67" fillId="6" borderId="0" xfId="0" applyFont="1" applyFill="1" applyAlignment="1">
      <alignment horizontal="center" vertical="center"/>
    </xf>
    <xf numFmtId="0" fontId="67" fillId="4" borderId="0" xfId="0" applyFont="1" applyFill="1" applyAlignment="1">
      <alignment horizontal="center" vertical="center" wrapText="1"/>
    </xf>
    <xf numFmtId="0" fontId="40" fillId="4" borderId="0" xfId="0" applyFont="1" applyFill="1" applyAlignment="1">
      <alignment horizontal="center" vertical="center" wrapText="1"/>
    </xf>
    <xf numFmtId="0" fontId="160" fillId="12" borderId="23" xfId="0" applyFont="1" applyFill="1" applyBorder="1" applyAlignment="1">
      <alignment vertical="center"/>
    </xf>
    <xf numFmtId="165" fontId="27" fillId="8" borderId="43" xfId="0" applyNumberFormat="1" applyFont="1" applyFill="1" applyBorder="1" applyAlignment="1">
      <alignment vertical="center" wrapText="1"/>
    </xf>
    <xf numFmtId="9" fontId="27" fillId="8" borderId="43" xfId="7" applyFont="1" applyFill="1" applyBorder="1" applyAlignment="1" applyProtection="1">
      <alignment vertical="center" wrapText="1"/>
    </xf>
    <xf numFmtId="9" fontId="0" fillId="14" borderId="1" xfId="0" applyNumberFormat="1" applyFill="1" applyBorder="1" applyAlignment="1">
      <alignment horizontal="left"/>
    </xf>
    <xf numFmtId="0" fontId="0" fillId="22" borderId="1" xfId="0" applyFill="1" applyBorder="1"/>
    <xf numFmtId="9" fontId="8" fillId="2" borderId="23" xfId="7" applyFont="1" applyFill="1" applyBorder="1" applyAlignment="1" applyProtection="1">
      <alignment horizontal="left" vertical="center" indent="1"/>
      <protection locked="0"/>
    </xf>
    <xf numFmtId="9" fontId="8" fillId="6" borderId="23" xfId="7" applyFont="1" applyFill="1" applyBorder="1" applyAlignment="1" applyProtection="1">
      <alignment horizontal="left" vertical="center" indent="1"/>
    </xf>
    <xf numFmtId="164" fontId="0" fillId="11" borderId="23" xfId="1" applyFont="1" applyFill="1" applyBorder="1" applyAlignment="1">
      <alignment horizontal="right" vertical="center" indent="1"/>
    </xf>
    <xf numFmtId="0" fontId="29" fillId="0" borderId="0" xfId="21" applyFill="1">
      <alignment vertical="center"/>
    </xf>
    <xf numFmtId="0" fontId="29" fillId="0" borderId="0" xfId="21" applyFill="1" applyAlignment="1">
      <alignment vertical="center" wrapText="1"/>
    </xf>
    <xf numFmtId="165" fontId="0" fillId="21" borderId="23" xfId="0" applyNumberFormat="1" applyFill="1" applyBorder="1" applyAlignment="1">
      <alignment vertical="center"/>
    </xf>
    <xf numFmtId="9" fontId="17" fillId="24" borderId="26" xfId="0" applyNumberFormat="1" applyFont="1" applyFill="1" applyBorder="1" applyAlignment="1" applyProtection="1">
      <alignment horizontal="center" vertical="center"/>
      <protection locked="0"/>
    </xf>
    <xf numFmtId="0" fontId="17" fillId="100" borderId="1" xfId="0" quotePrefix="1" applyFont="1" applyFill="1" applyBorder="1" applyAlignment="1" applyProtection="1">
      <alignment horizontal="left" vertical="center" indent="1"/>
      <protection locked="0"/>
    </xf>
    <xf numFmtId="0" fontId="55" fillId="6" borderId="26" xfId="1" applyNumberFormat="1" applyFont="1" applyFill="1" applyBorder="1" applyAlignment="1" applyProtection="1">
      <alignment horizontal="left" vertical="center" wrapText="1"/>
    </xf>
    <xf numFmtId="9" fontId="17" fillId="6" borderId="26" xfId="0" applyNumberFormat="1" applyFont="1" applyFill="1" applyBorder="1" applyAlignment="1">
      <alignment horizontal="center" vertical="center"/>
    </xf>
    <xf numFmtId="9" fontId="17" fillId="24" borderId="23" xfId="7" applyFont="1" applyFill="1" applyBorder="1" applyAlignment="1" applyProtection="1">
      <alignment horizontal="left" vertical="center" wrapText="1" indent="1" shrinkToFit="1"/>
      <protection locked="0"/>
    </xf>
    <xf numFmtId="0" fontId="17" fillId="6" borderId="26" xfId="0" quotePrefix="1" applyFont="1" applyFill="1" applyBorder="1" applyAlignment="1" applyProtection="1">
      <alignment horizontal="left" vertical="center" wrapText="1"/>
      <protection locked="0"/>
    </xf>
    <xf numFmtId="0" fontId="17" fillId="6" borderId="0" xfId="0" quotePrefix="1" applyFont="1" applyFill="1" applyAlignment="1" applyProtection="1">
      <alignment horizontal="left" vertical="center" wrapText="1"/>
      <protection locked="0"/>
    </xf>
    <xf numFmtId="0" fontId="17" fillId="6" borderId="26" xfId="0" quotePrefix="1" applyFont="1" applyFill="1" applyBorder="1" applyAlignment="1" applyProtection="1">
      <alignment horizontal="left" vertical="center" indent="1"/>
      <protection locked="0"/>
    </xf>
    <xf numFmtId="0" fontId="17" fillId="6" borderId="27" xfId="0" quotePrefix="1" applyFont="1" applyFill="1" applyBorder="1" applyAlignment="1" applyProtection="1">
      <alignment horizontal="left" vertical="center" indent="1"/>
      <protection locked="0"/>
    </xf>
    <xf numFmtId="0" fontId="139" fillId="101" borderId="65" xfId="0" applyFont="1" applyFill="1" applyBorder="1" applyProtection="1">
      <protection locked="0"/>
    </xf>
    <xf numFmtId="0" fontId="139" fillId="101" borderId="66" xfId="0" applyFont="1" applyFill="1" applyBorder="1" applyProtection="1">
      <protection locked="0"/>
    </xf>
    <xf numFmtId="0" fontId="17" fillId="6" borderId="26" xfId="0" quotePrefix="1" applyFont="1" applyFill="1" applyBorder="1" applyAlignment="1" applyProtection="1">
      <alignment horizontal="center" vertical="center" wrapText="1"/>
      <protection locked="0"/>
    </xf>
    <xf numFmtId="0" fontId="0" fillId="83" borderId="35" xfId="0" applyFill="1" applyBorder="1" applyAlignment="1">
      <alignment vertical="center" wrapText="1"/>
    </xf>
    <xf numFmtId="0" fontId="4" fillId="12" borderId="35" xfId="0" applyFont="1" applyFill="1" applyBorder="1" applyAlignment="1">
      <alignment vertical="center" wrapText="1"/>
    </xf>
    <xf numFmtId="0" fontId="24" fillId="0" borderId="0" xfId="16" applyFont="1" applyAlignment="1">
      <alignment wrapText="1"/>
    </xf>
    <xf numFmtId="0" fontId="28" fillId="0" borderId="74" xfId="20" applyBorder="1" applyAlignment="1" applyProtection="1">
      <alignment vertical="center" wrapText="1"/>
    </xf>
    <xf numFmtId="168" fontId="8" fillId="24" borderId="23" xfId="7" applyNumberFormat="1" applyFont="1" applyFill="1" applyBorder="1" applyAlignment="1" applyProtection="1">
      <alignment horizontal="right" vertical="center"/>
      <protection locked="0"/>
    </xf>
    <xf numFmtId="10" fontId="0" fillId="102" borderId="26" xfId="7" applyNumberFormat="1" applyFont="1" applyFill="1" applyBorder="1" applyAlignment="1" applyProtection="1">
      <alignment vertical="center"/>
      <protection locked="0"/>
    </xf>
    <xf numFmtId="0" fontId="27" fillId="8" borderId="20" xfId="0" applyFont="1" applyFill="1" applyBorder="1" applyAlignment="1">
      <alignment vertical="center" wrapText="1"/>
    </xf>
    <xf numFmtId="0" fontId="4" fillId="13" borderId="35" xfId="0" applyFont="1" applyFill="1" applyBorder="1" applyAlignment="1">
      <alignment vertical="center" wrapText="1"/>
    </xf>
    <xf numFmtId="0" fontId="4" fillId="0" borderId="0" xfId="0" applyFont="1" applyAlignment="1">
      <alignment vertical="center" wrapText="1"/>
    </xf>
    <xf numFmtId="0" fontId="3" fillId="0" borderId="0" xfId="0" applyFont="1" applyAlignment="1">
      <alignment vertical="center" wrapText="1"/>
    </xf>
    <xf numFmtId="0" fontId="30" fillId="7" borderId="0" xfId="0" applyFont="1" applyFill="1" applyAlignment="1">
      <alignment vertical="center" wrapText="1"/>
    </xf>
    <xf numFmtId="0" fontId="3" fillId="0" borderId="0" xfId="0" applyFont="1" applyAlignment="1">
      <alignment wrapText="1"/>
    </xf>
    <xf numFmtId="0" fontId="0" fillId="103" borderId="1" xfId="0" applyFill="1" applyBorder="1" applyAlignment="1" applyProtection="1">
      <alignment horizontal="center"/>
      <protection locked="0"/>
    </xf>
    <xf numFmtId="9" fontId="0" fillId="103" borderId="1" xfId="7" applyFont="1" applyFill="1" applyBorder="1" applyAlignment="1" applyProtection="1">
      <alignment horizontal="center"/>
      <protection locked="0"/>
    </xf>
    <xf numFmtId="0" fontId="17" fillId="103" borderId="26" xfId="0" quotePrefix="1" applyFont="1" applyFill="1" applyBorder="1" applyAlignment="1" applyProtection="1">
      <alignment horizontal="left" vertical="center" indent="1"/>
      <protection locked="0"/>
    </xf>
    <xf numFmtId="0" fontId="17" fillId="103" borderId="26" xfId="0" quotePrefix="1" applyFont="1" applyFill="1" applyBorder="1" applyAlignment="1" applyProtection="1">
      <alignment horizontal="center" vertical="center"/>
      <protection locked="0"/>
    </xf>
    <xf numFmtId="9" fontId="17" fillId="103" borderId="26" xfId="0" applyNumberFormat="1" applyFont="1" applyFill="1" applyBorder="1" applyAlignment="1" applyProtection="1">
      <alignment horizontal="center" vertical="center"/>
      <protection locked="0"/>
    </xf>
    <xf numFmtId="9" fontId="17" fillId="103" borderId="27" xfId="0" applyNumberFormat="1" applyFont="1" applyFill="1" applyBorder="1" applyAlignment="1" applyProtection="1">
      <alignment horizontal="center" vertical="center"/>
      <protection locked="0"/>
    </xf>
    <xf numFmtId="0" fontId="139" fillId="104" borderId="65" xfId="0" applyFont="1" applyFill="1" applyBorder="1" applyAlignment="1" applyProtection="1">
      <alignment horizontal="center" wrapText="1"/>
      <protection locked="0"/>
    </xf>
    <xf numFmtId="0" fontId="17" fillId="103" borderId="26" xfId="0" quotePrefix="1" applyFont="1" applyFill="1" applyBorder="1" applyAlignment="1" applyProtection="1">
      <alignment horizontal="left" vertical="center" wrapText="1" indent="1"/>
      <protection locked="0"/>
    </xf>
    <xf numFmtId="9" fontId="17" fillId="103" borderId="23" xfId="7" applyFont="1" applyFill="1" applyBorder="1" applyAlignment="1" applyProtection="1">
      <alignment horizontal="left" vertical="center" wrapText="1" indent="1" shrinkToFit="1"/>
      <protection locked="0"/>
    </xf>
    <xf numFmtId="165" fontId="8" fillId="103" borderId="23" xfId="1" applyNumberFormat="1" applyFont="1" applyFill="1" applyBorder="1" applyAlignment="1" applyProtection="1">
      <alignment horizontal="left" vertical="center" indent="1"/>
      <protection locked="0"/>
    </xf>
    <xf numFmtId="0" fontId="0" fillId="103" borderId="35" xfId="0" applyFill="1" applyBorder="1" applyAlignment="1" applyProtection="1">
      <alignment vertical="center"/>
      <protection locked="0"/>
    </xf>
    <xf numFmtId="0" fontId="58" fillId="103" borderId="23" xfId="0" applyFont="1" applyFill="1" applyBorder="1" applyAlignment="1" applyProtection="1">
      <alignment horizontal="left" vertical="center" wrapText="1"/>
      <protection locked="0"/>
    </xf>
    <xf numFmtId="9" fontId="0" fillId="103" borderId="26" xfId="7" applyFont="1" applyFill="1" applyBorder="1" applyAlignment="1" applyProtection="1">
      <alignment horizontal="left" vertical="center" wrapText="1" indent="1" shrinkToFit="1"/>
      <protection locked="0"/>
    </xf>
    <xf numFmtId="0" fontId="0" fillId="103" borderId="20" xfId="0" applyFill="1" applyBorder="1" applyAlignment="1" applyProtection="1">
      <alignment vertical="center"/>
      <protection locked="0"/>
    </xf>
    <xf numFmtId="171" fontId="0" fillId="105" borderId="26" xfId="0" applyNumberFormat="1" applyFill="1" applyBorder="1" applyAlignment="1" applyProtection="1">
      <alignment vertical="center"/>
      <protection locked="0"/>
    </xf>
    <xf numFmtId="0" fontId="55" fillId="5" borderId="26" xfId="0" quotePrefix="1" applyFont="1" applyFill="1" applyBorder="1" applyAlignment="1">
      <alignment horizontal="center" vertical="center" wrapText="1"/>
    </xf>
    <xf numFmtId="180" fontId="3" fillId="2" borderId="23" xfId="1" applyNumberFormat="1" applyFont="1" applyFill="1" applyBorder="1" applyAlignment="1" applyProtection="1">
      <alignment horizontal="right" vertical="center" indent="1"/>
      <protection locked="0"/>
    </xf>
    <xf numFmtId="0" fontId="139" fillId="104" borderId="66" xfId="0" applyFont="1" applyFill="1" applyBorder="1" applyAlignment="1" applyProtection="1">
      <alignment horizontal="left" wrapText="1"/>
      <protection locked="0"/>
    </xf>
    <xf numFmtId="164" fontId="0" fillId="5" borderId="23" xfId="1" applyFont="1" applyFill="1" applyBorder="1" applyAlignment="1" applyProtection="1">
      <alignment vertical="center"/>
      <protection locked="0"/>
    </xf>
    <xf numFmtId="173" fontId="0" fillId="11" borderId="23" xfId="1" applyNumberFormat="1" applyFont="1" applyFill="1" applyBorder="1" applyAlignment="1" applyProtection="1">
      <alignment horizontal="right" vertical="center" indent="1"/>
    </xf>
    <xf numFmtId="9" fontId="0" fillId="103" borderId="23" xfId="7" applyFont="1" applyFill="1" applyBorder="1" applyAlignment="1" applyProtection="1">
      <alignment horizontal="left" vertical="center" wrapText="1" indent="1" shrinkToFit="1"/>
      <protection locked="0"/>
    </xf>
    <xf numFmtId="0" fontId="0" fillId="103" borderId="35" xfId="0" applyFill="1" applyBorder="1" applyAlignment="1" applyProtection="1">
      <alignment horizontal="left" vertical="center"/>
      <protection locked="0"/>
    </xf>
    <xf numFmtId="171" fontId="0" fillId="103" borderId="23" xfId="0" applyNumberFormat="1" applyFill="1" applyBorder="1" applyAlignment="1" applyProtection="1">
      <alignment vertical="center"/>
      <protection locked="0"/>
    </xf>
    <xf numFmtId="164" fontId="0" fillId="103" borderId="23" xfId="1" applyFont="1" applyFill="1" applyBorder="1" applyAlignment="1" applyProtection="1">
      <alignment vertical="center"/>
      <protection locked="0"/>
    </xf>
    <xf numFmtId="9" fontId="0" fillId="103" borderId="23" xfId="7" applyFont="1" applyFill="1" applyBorder="1" applyAlignment="1" applyProtection="1">
      <alignment vertical="center"/>
      <protection locked="0"/>
    </xf>
    <xf numFmtId="174" fontId="0" fillId="103" borderId="23" xfId="0" applyNumberFormat="1" applyFill="1" applyBorder="1" applyAlignment="1" applyProtection="1">
      <alignment horizontal="right" vertical="center"/>
      <protection locked="0"/>
    </xf>
    <xf numFmtId="3" fontId="40" fillId="103" borderId="23" xfId="0" applyNumberFormat="1" applyFont="1" applyFill="1" applyBorder="1" applyAlignment="1" applyProtection="1">
      <alignment horizontal="right" vertical="center" wrapText="1"/>
      <protection locked="0"/>
    </xf>
    <xf numFmtId="9" fontId="0" fillId="103" borderId="23" xfId="7" applyFont="1" applyFill="1" applyBorder="1" applyAlignment="1" applyProtection="1">
      <alignment horizontal="right" vertical="center"/>
      <protection locked="0"/>
    </xf>
    <xf numFmtId="168" fontId="0" fillId="103" borderId="23" xfId="7" applyNumberFormat="1" applyFont="1" applyFill="1" applyBorder="1" applyAlignment="1" applyProtection="1">
      <alignment horizontal="right" vertical="center"/>
      <protection locked="0"/>
    </xf>
    <xf numFmtId="9" fontId="91" fillId="104" borderId="67" xfId="0" applyNumberFormat="1" applyFont="1" applyFill="1" applyBorder="1" applyProtection="1">
      <protection locked="0"/>
    </xf>
    <xf numFmtId="0" fontId="91" fillId="104" borderId="67" xfId="0" applyFont="1" applyFill="1" applyBorder="1" applyProtection="1">
      <protection locked="0"/>
    </xf>
    <xf numFmtId="1" fontId="0" fillId="103" borderId="23" xfId="7" applyNumberFormat="1" applyFont="1" applyFill="1" applyBorder="1" applyAlignment="1" applyProtection="1">
      <alignment horizontal="right" vertical="center"/>
      <protection locked="0"/>
    </xf>
    <xf numFmtId="175" fontId="0" fillId="103" borderId="26" xfId="7" applyNumberFormat="1" applyFont="1" applyFill="1" applyBorder="1" applyAlignment="1" applyProtection="1">
      <alignment horizontal="right" vertical="center"/>
      <protection locked="0"/>
    </xf>
    <xf numFmtId="1" fontId="0" fillId="103" borderId="35" xfId="7" applyNumberFormat="1" applyFont="1" applyFill="1" applyBorder="1" applyAlignment="1" applyProtection="1">
      <alignment horizontal="right" vertical="center"/>
      <protection locked="0"/>
    </xf>
    <xf numFmtId="175" fontId="0" fillId="103" borderId="27" xfId="7" applyNumberFormat="1" applyFont="1" applyFill="1" applyBorder="1" applyAlignment="1" applyProtection="1">
      <alignment horizontal="right" vertical="center"/>
      <protection locked="0"/>
    </xf>
    <xf numFmtId="0" fontId="0" fillId="0" borderId="0" xfId="0" applyAlignment="1" applyProtection="1">
      <alignment horizontal="center"/>
      <protection locked="0"/>
    </xf>
    <xf numFmtId="0" fontId="0" fillId="0" borderId="102" xfId="0" applyBorder="1" applyAlignment="1" applyProtection="1">
      <alignment horizontal="center"/>
      <protection locked="0"/>
    </xf>
    <xf numFmtId="0" fontId="16" fillId="0" borderId="0" xfId="16" applyAlignment="1" applyProtection="1">
      <alignment horizontal="center"/>
      <protection locked="0"/>
    </xf>
    <xf numFmtId="0" fontId="0" fillId="8" borderId="0" xfId="0" applyFill="1" applyAlignment="1" applyProtection="1">
      <alignment horizontal="center"/>
      <protection locked="0"/>
    </xf>
    <xf numFmtId="0" fontId="24" fillId="0" borderId="0" xfId="16" applyFont="1" applyAlignment="1" applyProtection="1">
      <alignment horizontal="center"/>
      <protection locked="0"/>
    </xf>
    <xf numFmtId="0" fontId="0" fillId="0" borderId="74" xfId="0" applyBorder="1" applyAlignment="1" applyProtection="1">
      <alignment horizontal="center"/>
      <protection locked="0"/>
    </xf>
    <xf numFmtId="0" fontId="3" fillId="0" borderId="0" xfId="0" applyFont="1" applyAlignment="1" applyProtection="1">
      <alignment horizontal="center"/>
      <protection locked="0"/>
    </xf>
    <xf numFmtId="0" fontId="153" fillId="33" borderId="0" xfId="0" applyFont="1" applyFill="1" applyProtection="1">
      <protection locked="0"/>
    </xf>
    <xf numFmtId="0" fontId="30" fillId="33" borderId="19" xfId="0" applyFont="1" applyFill="1" applyBorder="1" applyAlignment="1" applyProtection="1">
      <alignment horizontal="center" vertical="center" wrapText="1"/>
      <protection locked="0"/>
    </xf>
    <xf numFmtId="172" fontId="31" fillId="8" borderId="23" xfId="1" applyNumberFormat="1" applyFont="1" applyFill="1" applyBorder="1" applyAlignment="1" applyProtection="1">
      <alignment horizontal="center" vertical="center"/>
      <protection locked="0"/>
    </xf>
    <xf numFmtId="165" fontId="0" fillId="2" borderId="26" xfId="1" applyNumberFormat="1" applyFont="1" applyFill="1" applyBorder="1" applyProtection="1">
      <protection locked="0"/>
    </xf>
    <xf numFmtId="165" fontId="0" fillId="20" borderId="26" xfId="1" applyNumberFormat="1" applyFont="1" applyFill="1" applyBorder="1" applyProtection="1">
      <protection locked="0"/>
    </xf>
    <xf numFmtId="3" fontId="90" fillId="87" borderId="67" xfId="0" applyNumberFormat="1" applyFont="1" applyFill="1" applyBorder="1" applyAlignment="1" applyProtection="1">
      <alignment horizontal="left" vertical="center"/>
      <protection locked="0"/>
    </xf>
    <xf numFmtId="0" fontId="8" fillId="12" borderId="19" xfId="16" applyFont="1" applyFill="1" applyBorder="1" applyAlignment="1" applyProtection="1">
      <alignment horizontal="center" vertical="center"/>
      <protection locked="0"/>
    </xf>
    <xf numFmtId="0" fontId="0" fillId="0" borderId="0" xfId="0" applyProtection="1">
      <protection locked="0"/>
    </xf>
    <xf numFmtId="0" fontId="8" fillId="12" borderId="23" xfId="16" applyFont="1" applyFill="1" applyBorder="1" applyAlignment="1" applyProtection="1">
      <alignment horizontal="center" vertical="center"/>
      <protection locked="0"/>
    </xf>
    <xf numFmtId="165" fontId="36" fillId="8" borderId="34" xfId="0" applyNumberFormat="1" applyFont="1" applyFill="1" applyBorder="1" applyAlignment="1" applyProtection="1">
      <alignment horizontal="center" vertical="center"/>
      <protection locked="0"/>
    </xf>
    <xf numFmtId="165" fontId="36" fillId="0" borderId="0" xfId="0" applyNumberFormat="1" applyFont="1" applyAlignment="1" applyProtection="1">
      <alignment horizontal="center" vertical="center"/>
      <protection locked="0"/>
    </xf>
    <xf numFmtId="0" fontId="0" fillId="0" borderId="0" xfId="16" applyFont="1" applyAlignment="1" applyProtection="1">
      <alignment horizontal="center"/>
      <protection locked="0"/>
    </xf>
    <xf numFmtId="0" fontId="30" fillId="7" borderId="0" xfId="16" applyFont="1" applyFill="1" applyAlignment="1" applyProtection="1">
      <alignment horizontal="center" vertical="center"/>
      <protection locked="0"/>
    </xf>
    <xf numFmtId="0" fontId="35" fillId="7" borderId="0" xfId="0" applyFont="1" applyFill="1" applyProtection="1">
      <protection locked="0"/>
    </xf>
    <xf numFmtId="0" fontId="30" fillId="7" borderId="19" xfId="0" applyFont="1" applyFill="1" applyBorder="1" applyAlignment="1" applyProtection="1">
      <alignment horizontal="center" vertical="center"/>
      <protection locked="0"/>
    </xf>
    <xf numFmtId="0" fontId="30" fillId="7" borderId="19" xfId="0" applyFont="1" applyFill="1" applyBorder="1" applyAlignment="1" applyProtection="1">
      <alignment vertical="center"/>
      <protection locked="0"/>
    </xf>
    <xf numFmtId="172" fontId="31" fillId="8" borderId="23" xfId="1" applyNumberFormat="1" applyFont="1" applyFill="1" applyBorder="1" applyAlignment="1" applyProtection="1">
      <alignment horizontal="left" vertical="center" indent="1"/>
      <protection locked="0"/>
    </xf>
    <xf numFmtId="165" fontId="0" fillId="13" borderId="23" xfId="1" applyNumberFormat="1" applyFont="1" applyFill="1" applyBorder="1" applyAlignment="1" applyProtection="1">
      <alignment vertical="center"/>
      <protection locked="0"/>
    </xf>
    <xf numFmtId="0" fontId="0" fillId="12" borderId="23" xfId="0" applyFill="1" applyBorder="1" applyProtection="1">
      <protection locked="0"/>
    </xf>
    <xf numFmtId="165" fontId="36" fillId="8" borderId="34" xfId="0" applyNumberFormat="1" applyFont="1" applyFill="1" applyBorder="1" applyAlignment="1" applyProtection="1">
      <alignment horizontal="left" vertical="center" indent="1"/>
      <protection locked="0"/>
    </xf>
    <xf numFmtId="0" fontId="153" fillId="88" borderId="0" xfId="0" applyFont="1" applyFill="1" applyProtection="1">
      <protection locked="0"/>
    </xf>
    <xf numFmtId="0" fontId="27" fillId="88" borderId="19" xfId="0" applyFont="1" applyFill="1" applyBorder="1" applyAlignment="1" applyProtection="1">
      <alignment horizontal="center" vertical="center"/>
      <protection locked="0"/>
    </xf>
    <xf numFmtId="3" fontId="90" fillId="87" borderId="53" xfId="0" applyNumberFormat="1" applyFont="1" applyFill="1" applyBorder="1" applyAlignment="1" applyProtection="1">
      <alignment horizontal="left" vertical="center"/>
      <protection locked="0"/>
    </xf>
    <xf numFmtId="0" fontId="3" fillId="7" borderId="0" xfId="0" applyFont="1" applyFill="1" applyProtection="1">
      <protection locked="0"/>
    </xf>
    <xf numFmtId="0" fontId="0" fillId="88" borderId="0" xfId="0" applyFill="1" applyProtection="1">
      <protection locked="0"/>
    </xf>
    <xf numFmtId="0" fontId="0" fillId="0" borderId="102" xfId="0" applyBorder="1" applyProtection="1">
      <protection locked="0"/>
    </xf>
    <xf numFmtId="0" fontId="16" fillId="0" borderId="0" xfId="16" applyProtection="1">
      <protection locked="0"/>
    </xf>
    <xf numFmtId="0" fontId="24" fillId="8" borderId="0" xfId="16" applyFont="1" applyFill="1" applyProtection="1">
      <protection locked="0"/>
    </xf>
    <xf numFmtId="0" fontId="24" fillId="0" borderId="0" xfId="16" applyFont="1" applyProtection="1">
      <protection locked="0"/>
    </xf>
    <xf numFmtId="0" fontId="0" fillId="0" borderId="74" xfId="0" applyBorder="1" applyProtection="1">
      <protection locked="0"/>
    </xf>
    <xf numFmtId="0" fontId="3" fillId="0" borderId="0" xfId="0" applyFont="1" applyProtection="1">
      <protection locked="0"/>
    </xf>
    <xf numFmtId="0" fontId="30" fillId="7" borderId="19" xfId="0" applyFont="1" applyFill="1" applyBorder="1" applyAlignment="1" applyProtection="1">
      <alignment horizontal="center" vertical="center" wrapText="1"/>
      <protection locked="0"/>
    </xf>
    <xf numFmtId="9" fontId="0" fillId="103" borderId="26" xfId="7" applyFont="1" applyFill="1" applyBorder="1" applyProtection="1">
      <protection locked="0"/>
    </xf>
    <xf numFmtId="9" fontId="0" fillId="13" borderId="23" xfId="7" applyFont="1" applyFill="1" applyBorder="1" applyAlignment="1" applyProtection="1">
      <alignment vertical="center"/>
      <protection locked="0"/>
    </xf>
    <xf numFmtId="9" fontId="0" fillId="25" borderId="23" xfId="7" applyFont="1" applyFill="1" applyBorder="1" applyAlignment="1" applyProtection="1">
      <alignment vertical="center"/>
      <protection locked="0"/>
    </xf>
    <xf numFmtId="0" fontId="161" fillId="7" borderId="2" xfId="0" applyFont="1" applyFill="1" applyBorder="1" applyAlignment="1">
      <alignment horizontal="left" vertical="center" wrapText="1"/>
    </xf>
    <xf numFmtId="2" fontId="0" fillId="36" borderId="0" xfId="7" applyNumberFormat="1" applyFont="1" applyFill="1" applyBorder="1" applyAlignment="1" applyProtection="1">
      <alignment horizontal="center" vertical="center"/>
    </xf>
    <xf numFmtId="0" fontId="0" fillId="24" borderId="1" xfId="0" applyFill="1" applyBorder="1" applyAlignment="1" applyProtection="1">
      <alignment horizontal="center"/>
      <protection locked="0"/>
    </xf>
    <xf numFmtId="169" fontId="58" fillId="24" borderId="1" xfId="7" applyNumberFormat="1" applyFont="1" applyFill="1" applyBorder="1" applyAlignment="1" applyProtection="1">
      <alignment horizontal="center" wrapText="1"/>
      <protection locked="0"/>
    </xf>
    <xf numFmtId="9" fontId="58" fillId="24" borderId="1" xfId="7" applyFont="1" applyFill="1" applyBorder="1" applyAlignment="1" applyProtection="1">
      <alignment horizontal="center" wrapText="1"/>
      <protection locked="0"/>
    </xf>
    <xf numFmtId="9" fontId="0" fillId="24" borderId="1" xfId="7" applyFont="1" applyFill="1" applyBorder="1" applyAlignment="1" applyProtection="1">
      <alignment horizontal="center"/>
      <protection locked="0"/>
    </xf>
    <xf numFmtId="0" fontId="17" fillId="24" borderId="26" xfId="0" quotePrefix="1" applyFont="1" applyFill="1" applyBorder="1" applyAlignment="1" applyProtection="1">
      <alignment horizontal="left" vertical="center" indent="1"/>
      <protection locked="0"/>
    </xf>
    <xf numFmtId="0" fontId="17" fillId="24" borderId="27" xfId="0" quotePrefix="1" applyFont="1" applyFill="1" applyBorder="1" applyAlignment="1" applyProtection="1">
      <alignment horizontal="left" vertical="center" indent="1"/>
      <protection locked="0"/>
    </xf>
    <xf numFmtId="0" fontId="24" fillId="24" borderId="26" xfId="0" applyFont="1" applyFill="1" applyBorder="1" applyAlignment="1">
      <alignment vertical="center" wrapText="1"/>
    </xf>
    <xf numFmtId="0" fontId="17" fillId="24" borderId="26" xfId="0" quotePrefix="1" applyFont="1" applyFill="1" applyBorder="1" applyAlignment="1" applyProtection="1">
      <alignment horizontal="center" vertical="center"/>
      <protection locked="0"/>
    </xf>
    <xf numFmtId="0" fontId="24" fillId="24" borderId="26" xfId="0" applyFont="1" applyFill="1" applyBorder="1" applyAlignment="1">
      <alignment horizontal="left" vertical="center" wrapText="1"/>
    </xf>
    <xf numFmtId="0" fontId="139" fillId="106" borderId="26" xfId="0" applyFont="1" applyFill="1" applyBorder="1" applyAlignment="1" applyProtection="1">
      <alignment horizontal="left" vertical="center" wrapText="1"/>
      <protection locked="0"/>
    </xf>
    <xf numFmtId="0" fontId="139" fillId="106" borderId="66" xfId="0" applyFont="1" applyFill="1" applyBorder="1" applyAlignment="1" applyProtection="1">
      <alignment horizontal="left" vertical="center" wrapText="1"/>
      <protection locked="0"/>
    </xf>
    <xf numFmtId="0" fontId="17" fillId="24" borderId="22" xfId="0" quotePrefix="1" applyFont="1" applyFill="1" applyBorder="1" applyAlignment="1" applyProtection="1">
      <alignment horizontal="center" vertical="center"/>
      <protection locked="0"/>
    </xf>
    <xf numFmtId="9" fontId="17" fillId="24" borderId="27" xfId="0" applyNumberFormat="1" applyFont="1" applyFill="1" applyBorder="1" applyAlignment="1" applyProtection="1">
      <alignment horizontal="center" vertical="center"/>
      <protection locked="0"/>
    </xf>
    <xf numFmtId="0" fontId="139" fillId="101" borderId="65" xfId="0" applyFont="1" applyFill="1" applyBorder="1" applyAlignment="1" applyProtection="1">
      <alignment horizontal="center" wrapText="1"/>
      <protection locked="0"/>
    </xf>
    <xf numFmtId="0" fontId="17" fillId="24" borderId="26" xfId="0" quotePrefix="1" applyFont="1" applyFill="1" applyBorder="1" applyAlignment="1" applyProtection="1">
      <alignment horizontal="left" vertical="center" wrapText="1"/>
      <protection locked="0"/>
    </xf>
    <xf numFmtId="9" fontId="17" fillId="24" borderId="26" xfId="0" applyNumberFormat="1" applyFont="1" applyFill="1" applyBorder="1" applyAlignment="1">
      <alignment horizontal="center" vertical="center"/>
    </xf>
    <xf numFmtId="165" fontId="8" fillId="6" borderId="23" xfId="1" applyNumberFormat="1" applyFont="1" applyFill="1" applyBorder="1" applyAlignment="1" applyProtection="1">
      <alignment horizontal="left" vertical="center" indent="1"/>
      <protection locked="0"/>
    </xf>
    <xf numFmtId="0" fontId="58" fillId="24" borderId="23" xfId="0" applyFont="1" applyFill="1" applyBorder="1" applyAlignment="1" applyProtection="1">
      <alignment horizontal="left" vertical="center" wrapText="1"/>
      <protection locked="0"/>
    </xf>
    <xf numFmtId="0" fontId="0" fillId="24" borderId="35" xfId="0" applyFill="1" applyBorder="1" applyAlignment="1" applyProtection="1">
      <alignment vertical="center"/>
      <protection locked="0"/>
    </xf>
    <xf numFmtId="0" fontId="0" fillId="24" borderId="35" xfId="0" applyFill="1" applyBorder="1" applyAlignment="1" applyProtection="1">
      <alignment horizontal="left" vertical="center"/>
      <protection locked="0"/>
    </xf>
    <xf numFmtId="9" fontId="0" fillId="24" borderId="23" xfId="7" applyFont="1" applyFill="1" applyBorder="1" applyAlignment="1" applyProtection="1">
      <alignment horizontal="left" vertical="center" wrapText="1" indent="1" shrinkToFit="1"/>
      <protection locked="0"/>
    </xf>
    <xf numFmtId="0" fontId="0" fillId="2" borderId="35" xfId="0" applyFill="1" applyBorder="1" applyAlignment="1" applyProtection="1">
      <alignment vertical="center"/>
      <protection locked="0"/>
    </xf>
    <xf numFmtId="9" fontId="0" fillId="2" borderId="23" xfId="7" applyFont="1" applyFill="1" applyBorder="1" applyAlignment="1" applyProtection="1">
      <alignment horizontal="left" vertical="center" wrapText="1" indent="1" shrinkToFit="1"/>
      <protection locked="0"/>
    </xf>
    <xf numFmtId="0" fontId="0" fillId="24" borderId="20" xfId="0" applyFill="1" applyBorder="1" applyAlignment="1" applyProtection="1">
      <alignment vertical="center"/>
      <protection locked="0"/>
    </xf>
    <xf numFmtId="0" fontId="0" fillId="24" borderId="22" xfId="0" applyFill="1" applyBorder="1" applyAlignment="1" applyProtection="1">
      <alignment vertical="center"/>
      <protection locked="0"/>
    </xf>
    <xf numFmtId="9" fontId="0" fillId="24" borderId="27" xfId="7" applyFont="1" applyFill="1" applyBorder="1" applyAlignment="1" applyProtection="1">
      <alignment horizontal="left" vertical="center" wrapText="1" indent="1" shrinkToFit="1"/>
      <protection locked="0"/>
    </xf>
    <xf numFmtId="9" fontId="0" fillId="24" borderId="26" xfId="7" applyFont="1" applyFill="1" applyBorder="1" applyAlignment="1" applyProtection="1">
      <alignment horizontal="left" vertical="center" wrapText="1" indent="1" shrinkToFit="1"/>
      <protection locked="0"/>
    </xf>
    <xf numFmtId="9" fontId="0" fillId="24" borderId="27" xfId="7" applyFont="1" applyFill="1" applyBorder="1" applyAlignment="1" applyProtection="1">
      <alignment horizontal="left" vertical="center" indent="1"/>
    </xf>
    <xf numFmtId="171" fontId="0" fillId="24" borderId="23" xfId="0" applyNumberFormat="1" applyFill="1" applyBorder="1" applyAlignment="1" applyProtection="1">
      <alignment vertical="center" wrapText="1"/>
      <protection locked="0"/>
    </xf>
    <xf numFmtId="165" fontId="0" fillId="24" borderId="23" xfId="1" applyNumberFormat="1" applyFont="1" applyFill="1" applyBorder="1" applyAlignment="1" applyProtection="1">
      <alignment horizontal="right" vertical="center" indent="1"/>
      <protection locked="0"/>
    </xf>
    <xf numFmtId="9" fontId="0" fillId="24" borderId="26" xfId="7" applyFont="1" applyFill="1" applyBorder="1"/>
    <xf numFmtId="0" fontId="91" fillId="106" borderId="67" xfId="0" applyFont="1" applyFill="1" applyBorder="1" applyAlignment="1" applyProtection="1">
      <alignment horizontal="right"/>
      <protection locked="0"/>
    </xf>
    <xf numFmtId="3" fontId="0" fillId="24" borderId="23" xfId="7" applyNumberFormat="1" applyFont="1" applyFill="1" applyBorder="1" applyAlignment="1" applyProtection="1">
      <alignment horizontal="right"/>
      <protection locked="0"/>
    </xf>
    <xf numFmtId="3" fontId="0" fillId="24" borderId="23" xfId="7" applyNumberFormat="1" applyFont="1" applyFill="1" applyBorder="1" applyAlignment="1" applyProtection="1">
      <alignment horizontal="right" vertical="center" indent="1"/>
      <protection locked="0"/>
    </xf>
    <xf numFmtId="169" fontId="8" fillId="6" borderId="70" xfId="7" applyNumberFormat="1" applyFont="1" applyFill="1" applyBorder="1" applyAlignment="1" applyProtection="1">
      <alignment horizontal="right" vertical="center"/>
      <protection locked="0"/>
    </xf>
    <xf numFmtId="174" fontId="0" fillId="24" borderId="23" xfId="0" applyNumberFormat="1" applyFill="1" applyBorder="1" applyAlignment="1" applyProtection="1">
      <alignment horizontal="right" vertical="center"/>
      <protection locked="0"/>
    </xf>
    <xf numFmtId="3" fontId="40" fillId="24" borderId="23" xfId="0" applyNumberFormat="1" applyFont="1" applyFill="1" applyBorder="1" applyAlignment="1" applyProtection="1">
      <alignment horizontal="right" vertical="center" wrapText="1"/>
      <protection locked="0"/>
    </xf>
    <xf numFmtId="168" fontId="0" fillId="24" borderId="23" xfId="7" applyNumberFormat="1" applyFont="1" applyFill="1" applyBorder="1" applyAlignment="1" applyProtection="1">
      <alignment horizontal="right" vertical="center"/>
      <protection locked="0"/>
    </xf>
    <xf numFmtId="9" fontId="91" fillId="106" borderId="67" xfId="0" applyNumberFormat="1" applyFont="1" applyFill="1" applyBorder="1" applyProtection="1">
      <protection locked="0"/>
    </xf>
    <xf numFmtId="0" fontId="91" fillId="106" borderId="67" xfId="0" applyFont="1" applyFill="1" applyBorder="1" applyProtection="1">
      <protection locked="0"/>
    </xf>
    <xf numFmtId="175" fontId="0" fillId="24" borderId="26" xfId="7" applyNumberFormat="1" applyFont="1" applyFill="1" applyBorder="1" applyAlignment="1" applyProtection="1">
      <alignment horizontal="right" vertical="center"/>
      <protection locked="0"/>
    </xf>
    <xf numFmtId="0" fontId="91" fillId="106" borderId="0" xfId="0" applyFont="1" applyFill="1" applyProtection="1">
      <protection locked="0"/>
    </xf>
    <xf numFmtId="0" fontId="91" fillId="106" borderId="69" xfId="0" applyFont="1" applyFill="1" applyBorder="1" applyProtection="1">
      <protection locked="0"/>
    </xf>
    <xf numFmtId="165" fontId="0" fillId="24" borderId="23" xfId="1" applyNumberFormat="1" applyFont="1" applyFill="1" applyBorder="1" applyAlignment="1" applyProtection="1">
      <alignment horizontal="right" vertical="center"/>
      <protection locked="0"/>
    </xf>
    <xf numFmtId="0" fontId="0" fillId="102" borderId="27" xfId="0" applyFill="1" applyBorder="1" applyAlignment="1" applyProtection="1">
      <alignment vertical="center"/>
      <protection locked="0"/>
    </xf>
    <xf numFmtId="0" fontId="162" fillId="52" borderId="65" xfId="0" applyFont="1" applyFill="1" applyBorder="1"/>
    <xf numFmtId="0" fontId="0" fillId="2" borderId="20" xfId="0" applyFill="1" applyBorder="1" applyAlignment="1" applyProtection="1">
      <alignment vertical="center"/>
      <protection locked="0"/>
    </xf>
    <xf numFmtId="3" fontId="90" fillId="52" borderId="67" xfId="0" applyNumberFormat="1" applyFont="1" applyFill="1" applyBorder="1" applyAlignment="1" applyProtection="1">
      <alignment vertical="center"/>
      <protection locked="0"/>
    </xf>
    <xf numFmtId="3" fontId="90" fillId="52" borderId="26" xfId="0" applyNumberFormat="1" applyFont="1" applyFill="1" applyBorder="1" applyAlignment="1" applyProtection="1">
      <alignment vertical="center"/>
      <protection locked="0"/>
    </xf>
    <xf numFmtId="0" fontId="17" fillId="6" borderId="26" xfId="0" quotePrefix="1" applyFont="1" applyFill="1" applyBorder="1" applyAlignment="1">
      <alignment horizontal="left" vertical="center" indent="1"/>
    </xf>
    <xf numFmtId="0" fontId="17" fillId="6" borderId="26" xfId="0" applyFont="1" applyFill="1" applyBorder="1" applyAlignment="1" applyProtection="1">
      <alignment horizontal="left" vertical="center" indent="1"/>
      <protection locked="0"/>
    </xf>
    <xf numFmtId="0" fontId="139" fillId="101" borderId="66" xfId="0" applyFont="1" applyFill="1" applyBorder="1"/>
    <xf numFmtId="9" fontId="40" fillId="6" borderId="19" xfId="7" applyFont="1" applyFill="1" applyBorder="1" applyAlignment="1" applyProtection="1">
      <alignment horizontal="center" vertical="center" wrapText="1"/>
    </xf>
    <xf numFmtId="9" fontId="40" fillId="6" borderId="0" xfId="7" applyFont="1" applyFill="1" applyBorder="1" applyAlignment="1" applyProtection="1">
      <alignment horizontal="center" vertical="center" wrapText="1"/>
    </xf>
    <xf numFmtId="0" fontId="64" fillId="43" borderId="0" xfId="0" applyFont="1" applyFill="1" applyAlignment="1">
      <alignment horizontal="left" wrapText="1"/>
    </xf>
    <xf numFmtId="169" fontId="114" fillId="23" borderId="21" xfId="7" applyNumberFormat="1" applyFont="1" applyFill="1" applyBorder="1" applyAlignment="1" applyProtection="1">
      <alignment horizontal="center" vertical="center"/>
    </xf>
    <xf numFmtId="169" fontId="114" fillId="23" borderId="36" xfId="7" applyNumberFormat="1" applyFont="1" applyFill="1" applyBorder="1" applyAlignment="1" applyProtection="1">
      <alignment horizontal="center" vertical="center"/>
    </xf>
    <xf numFmtId="169" fontId="114" fillId="23" borderId="20" xfId="7" applyNumberFormat="1" applyFont="1" applyFill="1" applyBorder="1" applyAlignment="1" applyProtection="1">
      <alignment horizontal="center" vertical="center"/>
    </xf>
    <xf numFmtId="0" fontId="64" fillId="63" borderId="5" xfId="0" applyFont="1" applyFill="1" applyBorder="1" applyAlignment="1">
      <alignment horizontal="center" vertical="center" wrapText="1"/>
    </xf>
    <xf numFmtId="0" fontId="64" fillId="63" borderId="0" xfId="0" applyFont="1" applyFill="1" applyAlignment="1">
      <alignment horizontal="center" vertical="center" wrapText="1"/>
    </xf>
    <xf numFmtId="0" fontId="104" fillId="0" borderId="0" xfId="0" applyFont="1" applyAlignment="1">
      <alignment horizontal="left"/>
    </xf>
    <xf numFmtId="0" fontId="64" fillId="7" borderId="2" xfId="0" applyFont="1" applyFill="1" applyBorder="1" applyAlignment="1">
      <alignment horizontal="center" vertical="center" wrapText="1"/>
    </xf>
    <xf numFmtId="0" fontId="64" fillId="7" borderId="3" xfId="0" applyFont="1" applyFill="1" applyBorder="1" applyAlignment="1">
      <alignment horizontal="center" vertical="center" wrapText="1"/>
    </xf>
    <xf numFmtId="0" fontId="64" fillId="7" borderId="84" xfId="0" applyFont="1" applyFill="1" applyBorder="1" applyAlignment="1">
      <alignment horizontal="center" vertical="center" wrapText="1"/>
    </xf>
    <xf numFmtId="0" fontId="24" fillId="0" borderId="98" xfId="40" applyFont="1" applyBorder="1" applyAlignment="1">
      <alignment horizontal="left" vertical="top" wrapText="1"/>
    </xf>
    <xf numFmtId="0" fontId="24" fillId="0" borderId="99" xfId="40" applyFont="1" applyBorder="1" applyAlignment="1">
      <alignment horizontal="left" vertical="top" wrapText="1"/>
    </xf>
    <xf numFmtId="0" fontId="24" fillId="0" borderId="100" xfId="40" applyFont="1" applyBorder="1" applyAlignment="1">
      <alignment horizontal="left" vertical="top" wrapText="1"/>
    </xf>
    <xf numFmtId="0" fontId="17" fillId="0" borderId="0" xfId="40" applyAlignment="1">
      <alignment horizontal="left" vertical="top" wrapText="1"/>
    </xf>
    <xf numFmtId="0" fontId="24" fillId="0" borderId="0" xfId="43" applyFont="1" applyFill="1" applyAlignment="1">
      <alignment horizontal="left" vertical="top" wrapText="1"/>
    </xf>
    <xf numFmtId="0" fontId="17" fillId="36" borderId="0" xfId="0" applyFont="1" applyFill="1" applyAlignment="1">
      <alignment wrapText="1"/>
    </xf>
    <xf numFmtId="0" fontId="17" fillId="82" borderId="0" xfId="0" applyFont="1" applyFill="1" applyAlignment="1">
      <alignment wrapText="1"/>
    </xf>
    <xf numFmtId="0" fontId="17" fillId="81" borderId="0" xfId="0" applyFont="1" applyFill="1" applyAlignment="1">
      <alignment wrapText="1"/>
    </xf>
    <xf numFmtId="0" fontId="40" fillId="11" borderId="36" xfId="0" applyFont="1" applyFill="1" applyBorder="1" applyAlignment="1">
      <alignment horizontal="left" vertical="center" wrapText="1"/>
    </xf>
    <xf numFmtId="0" fontId="40" fillId="11" borderId="20" xfId="0" applyFont="1" applyFill="1" applyBorder="1" applyAlignment="1">
      <alignment horizontal="left" vertical="center" wrapText="1"/>
    </xf>
    <xf numFmtId="169" fontId="40" fillId="23" borderId="21" xfId="7" applyNumberFormat="1" applyFont="1" applyFill="1" applyBorder="1" applyAlignment="1" applyProtection="1">
      <alignment horizontal="center" vertical="center"/>
      <protection locked="0"/>
    </xf>
    <xf numFmtId="169" fontId="40" fillId="23" borderId="20" xfId="7" applyNumberFormat="1" applyFont="1" applyFill="1" applyBorder="1" applyAlignment="1" applyProtection="1">
      <alignment horizontal="center" vertical="center"/>
      <protection locked="0"/>
    </xf>
    <xf numFmtId="169" fontId="40" fillId="2" borderId="21" xfId="7" applyNumberFormat="1" applyFont="1" applyFill="1" applyBorder="1" applyAlignment="1" applyProtection="1">
      <alignment horizontal="center" vertical="center"/>
      <protection locked="0"/>
    </xf>
    <xf numFmtId="169" fontId="40" fillId="2" borderId="20" xfId="7" applyNumberFormat="1" applyFont="1" applyFill="1" applyBorder="1" applyAlignment="1" applyProtection="1">
      <alignment horizontal="center" vertical="center"/>
      <protection locked="0"/>
    </xf>
    <xf numFmtId="0" fontId="27" fillId="7" borderId="29" xfId="0" applyFont="1" applyFill="1" applyBorder="1" applyAlignment="1">
      <alignment horizontal="center"/>
    </xf>
    <xf numFmtId="0" fontId="40" fillId="17" borderId="19" xfId="0" applyFont="1" applyFill="1" applyBorder="1" applyAlignment="1">
      <alignment horizontal="left" wrapText="1"/>
    </xf>
    <xf numFmtId="0" fontId="40" fillId="17" borderId="0" xfId="0" applyFont="1" applyFill="1" applyAlignment="1">
      <alignment horizontal="left" wrapText="1"/>
    </xf>
    <xf numFmtId="0" fontId="40" fillId="17" borderId="0" xfId="0" applyFont="1" applyFill="1" applyAlignment="1">
      <alignment horizontal="left"/>
    </xf>
    <xf numFmtId="0" fontId="40" fillId="17" borderId="31" xfId="0" applyFont="1" applyFill="1" applyBorder="1" applyAlignment="1">
      <alignment horizontal="left"/>
    </xf>
    <xf numFmtId="0" fontId="121" fillId="0" borderId="78" xfId="0" applyFont="1" applyBorder="1" applyAlignment="1">
      <alignment horizontal="left" vertical="center"/>
    </xf>
    <xf numFmtId="0" fontId="121" fillId="0" borderId="78" xfId="0" applyFont="1" applyBorder="1" applyAlignment="1">
      <alignment horizontal="left"/>
    </xf>
    <xf numFmtId="0" fontId="121" fillId="0" borderId="79" xfId="0" applyFont="1" applyBorder="1" applyAlignment="1">
      <alignment horizontal="left" vertical="center" wrapText="1"/>
    </xf>
    <xf numFmtId="0" fontId="121" fillId="0" borderId="8" xfId="0" applyFont="1" applyBorder="1" applyAlignment="1">
      <alignment horizontal="left" vertical="center" wrapText="1"/>
    </xf>
    <xf numFmtId="0" fontId="120" fillId="0" borderId="77" xfId="0" applyFont="1" applyBorder="1" applyAlignment="1">
      <alignment horizontal="left"/>
    </xf>
    <xf numFmtId="0" fontId="64" fillId="43" borderId="120" xfId="0" applyFont="1" applyFill="1" applyBorder="1" applyAlignment="1">
      <alignment horizontal="center" vertical="center" wrapText="1"/>
    </xf>
    <xf numFmtId="0" fontId="64" fillId="43" borderId="122" xfId="0" applyFont="1" applyFill="1" applyBorder="1" applyAlignment="1">
      <alignment horizontal="center" vertical="center" wrapText="1"/>
    </xf>
    <xf numFmtId="0" fontId="64" fillId="43" borderId="123" xfId="0" applyFont="1" applyFill="1" applyBorder="1" applyAlignment="1">
      <alignment horizontal="center" vertical="center" wrapText="1"/>
    </xf>
    <xf numFmtId="169" fontId="58" fillId="6" borderId="21" xfId="7" applyNumberFormat="1" applyFont="1" applyFill="1" applyBorder="1" applyAlignment="1">
      <alignment horizontal="center" vertical="center"/>
    </xf>
    <xf numFmtId="169" fontId="58" fillId="6" borderId="36" xfId="7" applyNumberFormat="1" applyFont="1" applyFill="1" applyBorder="1" applyAlignment="1">
      <alignment horizontal="center" vertical="center"/>
    </xf>
    <xf numFmtId="169" fontId="58" fillId="6" borderId="125" xfId="7" applyNumberFormat="1" applyFont="1" applyFill="1" applyBorder="1" applyAlignment="1">
      <alignment horizontal="center" vertical="center"/>
    </xf>
    <xf numFmtId="0" fontId="63" fillId="7" borderId="36" xfId="0" applyFont="1" applyFill="1" applyBorder="1" applyAlignment="1">
      <alignment horizontal="center" wrapText="1"/>
    </xf>
    <xf numFmtId="0" fontId="121" fillId="0" borderId="78" xfId="0" applyFont="1" applyBorder="1" applyAlignment="1">
      <alignment horizontal="left" wrapText="1"/>
    </xf>
    <xf numFmtId="0" fontId="63" fillId="43" borderId="0" xfId="0" applyFont="1" applyFill="1" applyAlignment="1">
      <alignment horizontal="left" vertical="center" wrapText="1"/>
    </xf>
    <xf numFmtId="0" fontId="63" fillId="7" borderId="0" xfId="0" applyFont="1" applyFill="1" applyAlignment="1">
      <alignment horizontal="left" vertical="center"/>
    </xf>
    <xf numFmtId="0" fontId="63" fillId="7" borderId="29" xfId="0" applyFont="1" applyFill="1" applyBorder="1" applyAlignment="1">
      <alignment horizontal="left" vertical="center"/>
    </xf>
    <xf numFmtId="0" fontId="63" fillId="44" borderId="0" xfId="0" applyFont="1" applyFill="1" applyAlignment="1">
      <alignment horizontal="left" vertical="center" wrapText="1"/>
    </xf>
    <xf numFmtId="169" fontId="40" fillId="2" borderId="36" xfId="7" applyNumberFormat="1" applyFont="1" applyFill="1" applyBorder="1" applyAlignment="1" applyProtection="1">
      <alignment horizontal="center" vertical="center"/>
      <protection locked="0"/>
    </xf>
    <xf numFmtId="169" fontId="40" fillId="2" borderId="23" xfId="7" applyNumberFormat="1" applyFont="1" applyFill="1" applyBorder="1" applyAlignment="1" applyProtection="1">
      <alignment horizontal="center" vertical="center"/>
      <protection locked="0"/>
    </xf>
    <xf numFmtId="169" fontId="40" fillId="2" borderId="22" xfId="7" applyNumberFormat="1" applyFont="1" applyFill="1" applyBorder="1" applyAlignment="1" applyProtection="1">
      <alignment horizontal="center" vertical="center"/>
      <protection locked="0"/>
    </xf>
    <xf numFmtId="169" fontId="40" fillId="23" borderId="25" xfId="7" applyNumberFormat="1" applyFont="1" applyFill="1" applyBorder="1" applyAlignment="1" applyProtection="1">
      <alignment horizontal="center" vertical="center"/>
      <protection locked="0"/>
    </xf>
    <xf numFmtId="169" fontId="40" fillId="23" borderId="24" xfId="7" applyNumberFormat="1" applyFont="1" applyFill="1" applyBorder="1" applyAlignment="1" applyProtection="1">
      <alignment horizontal="center" vertical="center"/>
      <protection locked="0"/>
    </xf>
    <xf numFmtId="169" fontId="40" fillId="2" borderId="25" xfId="7" applyNumberFormat="1" applyFont="1" applyFill="1" applyBorder="1" applyAlignment="1" applyProtection="1">
      <alignment horizontal="center" vertical="center"/>
      <protection locked="0"/>
    </xf>
    <xf numFmtId="169" fontId="40" fillId="2" borderId="24" xfId="7" applyNumberFormat="1" applyFont="1" applyFill="1" applyBorder="1" applyAlignment="1" applyProtection="1">
      <alignment horizontal="center" vertical="center"/>
      <protection locked="0"/>
    </xf>
    <xf numFmtId="169" fontId="40" fillId="2" borderId="29" xfId="7" applyNumberFormat="1" applyFont="1" applyFill="1" applyBorder="1" applyAlignment="1" applyProtection="1">
      <alignment horizontal="center" vertical="center"/>
      <protection locked="0"/>
    </xf>
    <xf numFmtId="0" fontId="121" fillId="0" borderId="104" xfId="0" applyFont="1" applyBorder="1" applyAlignment="1">
      <alignment horizontal="left" vertical="top" wrapText="1"/>
    </xf>
    <xf numFmtId="0" fontId="121" fillId="0" borderId="81" xfId="0" applyFont="1" applyBorder="1" applyAlignment="1">
      <alignment horizontal="left" vertical="top" wrapText="1"/>
    </xf>
    <xf numFmtId="0" fontId="40" fillId="11" borderId="36" xfId="0" applyFont="1" applyFill="1" applyBorder="1" applyAlignment="1">
      <alignment horizontal="left" vertical="center"/>
    </xf>
    <xf numFmtId="0" fontId="40" fillId="11" borderId="20" xfId="0" applyFont="1" applyFill="1" applyBorder="1" applyAlignment="1">
      <alignment horizontal="left" vertical="center"/>
    </xf>
    <xf numFmtId="0" fontId="40" fillId="11" borderId="35" xfId="0" applyFont="1" applyFill="1" applyBorder="1" applyAlignment="1">
      <alignment horizontal="left" vertical="center"/>
    </xf>
    <xf numFmtId="0" fontId="40" fillId="11" borderId="22" xfId="0" applyFont="1" applyFill="1" applyBorder="1" applyAlignment="1">
      <alignment horizontal="left" vertical="center"/>
    </xf>
    <xf numFmtId="165" fontId="26" fillId="0" borderId="87" xfId="1" applyNumberFormat="1" applyFont="1" applyFill="1" applyBorder="1" applyAlignment="1">
      <alignment horizontal="center" vertical="center"/>
    </xf>
    <xf numFmtId="0" fontId="33" fillId="7" borderId="1" xfId="0" applyFont="1" applyFill="1" applyBorder="1" applyAlignment="1">
      <alignment horizontal="center" vertical="center" wrapText="1"/>
    </xf>
    <xf numFmtId="0" fontId="33" fillId="7" borderId="13" xfId="0" applyFont="1" applyFill="1" applyBorder="1" applyAlignment="1">
      <alignment horizontal="center" vertical="center" wrapText="1"/>
    </xf>
    <xf numFmtId="165" fontId="26" fillId="4" borderId="106" xfId="1" applyNumberFormat="1" applyFont="1" applyFill="1" applyBorder="1" applyAlignment="1">
      <alignment horizontal="center" vertical="center"/>
    </xf>
    <xf numFmtId="165" fontId="26" fillId="4" borderId="90" xfId="1" applyNumberFormat="1" applyFont="1" applyFill="1" applyBorder="1" applyAlignment="1">
      <alignment horizontal="center" vertical="center"/>
    </xf>
    <xf numFmtId="165" fontId="26" fillId="0" borderId="111" xfId="1" applyNumberFormat="1" applyFont="1" applyFill="1" applyBorder="1" applyAlignment="1">
      <alignment horizontal="center" vertical="center"/>
    </xf>
    <xf numFmtId="165" fontId="26" fillId="4" borderId="92" xfId="1" applyNumberFormat="1" applyFont="1" applyFill="1" applyBorder="1" applyAlignment="1">
      <alignment horizontal="center" vertical="center"/>
    </xf>
    <xf numFmtId="165" fontId="26" fillId="4" borderId="95" xfId="1" applyNumberFormat="1" applyFont="1" applyFill="1" applyBorder="1" applyAlignment="1">
      <alignment horizontal="center" vertical="center"/>
    </xf>
    <xf numFmtId="165" fontId="26" fillId="4" borderId="85" xfId="1" applyNumberFormat="1" applyFont="1" applyFill="1" applyBorder="1" applyAlignment="1">
      <alignment horizontal="center" vertical="center"/>
    </xf>
    <xf numFmtId="165" fontId="26" fillId="4" borderId="87" xfId="1" applyNumberFormat="1" applyFont="1" applyFill="1" applyBorder="1" applyAlignment="1">
      <alignment horizontal="center" vertical="center"/>
    </xf>
    <xf numFmtId="165" fontId="26" fillId="4" borderId="116" xfId="1" applyNumberFormat="1" applyFont="1" applyFill="1" applyBorder="1" applyAlignment="1">
      <alignment horizontal="center" vertical="center"/>
    </xf>
    <xf numFmtId="0" fontId="81" fillId="4" borderId="89" xfId="9" applyFont="1" applyFill="1" applyBorder="1" applyAlignment="1">
      <alignment horizontal="center" vertical="center"/>
    </xf>
    <xf numFmtId="0" fontId="81" fillId="4" borderId="106" xfId="9" applyFont="1" applyFill="1" applyBorder="1" applyAlignment="1">
      <alignment horizontal="center" vertical="center"/>
    </xf>
    <xf numFmtId="165" fontId="26" fillId="4" borderId="89" xfId="1" applyNumberFormat="1" applyFont="1" applyFill="1" applyBorder="1" applyAlignment="1">
      <alignment horizontal="center" vertical="center"/>
    </xf>
    <xf numFmtId="0" fontId="44" fillId="37" borderId="95" xfId="23" applyFont="1" applyFill="1" applyBorder="1" applyAlignment="1">
      <alignment horizontal="center" vertical="center"/>
    </xf>
    <xf numFmtId="0" fontId="26" fillId="4" borderId="92" xfId="9" applyFont="1" applyFill="1" applyBorder="1" applyAlignment="1">
      <alignment horizontal="center" vertical="center" wrapText="1"/>
    </xf>
    <xf numFmtId="0" fontId="26" fillId="4" borderId="93" xfId="9" applyFont="1" applyFill="1" applyBorder="1" applyAlignment="1">
      <alignment horizontal="center" vertical="center" wrapText="1"/>
    </xf>
    <xf numFmtId="0" fontId="26" fillId="4" borderId="85" xfId="9" applyFont="1" applyFill="1" applyBorder="1" applyAlignment="1">
      <alignment horizontal="center" vertical="center" wrapText="1"/>
    </xf>
    <xf numFmtId="0" fontId="26" fillId="4" borderId="86" xfId="9" applyFont="1" applyFill="1" applyBorder="1" applyAlignment="1">
      <alignment horizontal="center" vertical="center" wrapText="1"/>
    </xf>
    <xf numFmtId="0" fontId="150" fillId="4" borderId="85" xfId="9" applyFont="1" applyFill="1" applyBorder="1" applyAlignment="1">
      <alignment horizontal="center" vertical="center" wrapText="1"/>
    </xf>
    <xf numFmtId="0" fontId="150" fillId="4" borderId="86" xfId="9" applyFont="1" applyFill="1" applyBorder="1" applyAlignment="1">
      <alignment horizontal="center" vertical="center" wrapText="1"/>
    </xf>
    <xf numFmtId="0" fontId="123" fillId="4" borderId="92" xfId="9" applyFont="1" applyFill="1" applyBorder="1" applyAlignment="1">
      <alignment horizontal="center" vertical="center" wrapText="1"/>
    </xf>
    <xf numFmtId="0" fontId="123" fillId="4" borderId="93" xfId="9" applyFont="1" applyFill="1" applyBorder="1" applyAlignment="1">
      <alignment horizontal="center" vertical="center" wrapText="1"/>
    </xf>
    <xf numFmtId="0" fontId="123" fillId="4" borderId="85" xfId="9" applyFont="1" applyFill="1" applyBorder="1" applyAlignment="1">
      <alignment horizontal="center" vertical="center" wrapText="1"/>
    </xf>
    <xf numFmtId="0" fontId="123" fillId="4" borderId="86" xfId="9" applyFont="1" applyFill="1" applyBorder="1" applyAlignment="1">
      <alignment horizontal="center" vertical="center" wrapText="1"/>
    </xf>
    <xf numFmtId="0" fontId="150" fillId="4" borderId="107" xfId="9" applyFont="1" applyFill="1" applyBorder="1" applyAlignment="1">
      <alignment horizontal="center" vertical="center" wrapText="1"/>
    </xf>
    <xf numFmtId="0" fontId="150" fillId="4" borderId="109" xfId="9" applyFont="1" applyFill="1" applyBorder="1" applyAlignment="1">
      <alignment horizontal="center" vertical="center" wrapText="1"/>
    </xf>
    <xf numFmtId="0" fontId="150" fillId="4" borderId="95" xfId="9" applyFont="1" applyFill="1" applyBorder="1" applyAlignment="1">
      <alignment horizontal="center" vertical="center" wrapText="1"/>
    </xf>
    <xf numFmtId="0" fontId="150" fillId="4" borderId="111" xfId="9" applyFont="1" applyFill="1" applyBorder="1" applyAlignment="1">
      <alignment horizontal="center" vertical="center" wrapText="1"/>
    </xf>
    <xf numFmtId="0" fontId="63" fillId="7" borderId="2" xfId="0" applyFont="1" applyFill="1" applyBorder="1" applyAlignment="1">
      <alignment horizontal="center" vertical="center" wrapText="1"/>
    </xf>
    <xf numFmtId="0" fontId="63" fillId="7" borderId="4" xfId="0" applyFont="1" applyFill="1" applyBorder="1" applyAlignment="1">
      <alignment horizontal="center" vertical="center" wrapText="1"/>
    </xf>
    <xf numFmtId="165" fontId="123" fillId="4" borderId="85" xfId="1" applyNumberFormat="1" applyFont="1" applyFill="1" applyBorder="1" applyAlignment="1">
      <alignment horizontal="center" vertical="center"/>
    </xf>
    <xf numFmtId="165" fontId="123" fillId="4" borderId="86" xfId="1" applyNumberFormat="1" applyFont="1" applyFill="1" applyBorder="1" applyAlignment="1">
      <alignment horizontal="center" vertical="center"/>
    </xf>
    <xf numFmtId="164" fontId="123" fillId="4" borderId="85" xfId="1" applyFont="1" applyFill="1" applyBorder="1" applyAlignment="1">
      <alignment vertical="center"/>
    </xf>
    <xf numFmtId="164" fontId="123" fillId="4" borderId="86" xfId="1" applyFont="1" applyFill="1" applyBorder="1" applyAlignment="1">
      <alignment vertical="center"/>
    </xf>
    <xf numFmtId="165" fontId="150" fillId="4" borderId="107" xfId="1" applyNumberFormat="1" applyFont="1" applyFill="1" applyBorder="1" applyAlignment="1">
      <alignment horizontal="center" vertical="center"/>
    </xf>
    <xf numFmtId="165" fontId="150" fillId="4" borderId="109" xfId="1" applyNumberFormat="1" applyFont="1" applyFill="1" applyBorder="1" applyAlignment="1">
      <alignment horizontal="center" vertical="center"/>
    </xf>
    <xf numFmtId="165" fontId="123" fillId="4" borderId="92" xfId="1" applyNumberFormat="1" applyFont="1" applyFill="1" applyBorder="1" applyAlignment="1">
      <alignment horizontal="center" vertical="center"/>
    </xf>
    <xf numFmtId="165" fontId="123" fillId="4" borderId="93" xfId="1" applyNumberFormat="1" applyFont="1" applyFill="1" applyBorder="1" applyAlignment="1">
      <alignment horizontal="center" vertical="center"/>
    </xf>
    <xf numFmtId="165" fontId="123" fillId="4" borderId="89" xfId="1" applyNumberFormat="1" applyFont="1" applyFill="1" applyBorder="1" applyAlignment="1">
      <alignment horizontal="center" vertical="center"/>
    </xf>
    <xf numFmtId="165" fontId="123" fillId="4" borderId="90" xfId="1" applyNumberFormat="1" applyFont="1" applyFill="1" applyBorder="1" applyAlignment="1">
      <alignment horizontal="center" vertical="center"/>
    </xf>
    <xf numFmtId="0" fontId="150" fillId="4" borderId="0" xfId="9" applyFont="1" applyFill="1" applyAlignment="1">
      <alignment horizontal="center" vertical="center"/>
    </xf>
    <xf numFmtId="164" fontId="150" fillId="4" borderId="112" xfId="1" applyFont="1" applyFill="1" applyBorder="1" applyAlignment="1">
      <alignment vertical="center"/>
    </xf>
    <xf numFmtId="164" fontId="150" fillId="4" borderId="113" xfId="1" applyFont="1" applyFill="1" applyBorder="1" applyAlignment="1">
      <alignment vertical="center"/>
    </xf>
    <xf numFmtId="0" fontId="63" fillId="7" borderId="3" xfId="0" applyFont="1" applyFill="1" applyBorder="1" applyAlignment="1">
      <alignment horizontal="center" vertical="center" wrapText="1"/>
    </xf>
    <xf numFmtId="165" fontId="123" fillId="4" borderId="87" xfId="1" applyNumberFormat="1" applyFont="1" applyFill="1" applyBorder="1" applyAlignment="1">
      <alignment horizontal="center" vertical="center"/>
    </xf>
    <xf numFmtId="165" fontId="26" fillId="4" borderId="114" xfId="1" applyNumberFormat="1" applyFont="1" applyFill="1" applyBorder="1" applyAlignment="1">
      <alignment horizontal="center" vertical="center"/>
    </xf>
    <xf numFmtId="165" fontId="26" fillId="4" borderId="115" xfId="1" applyNumberFormat="1" applyFont="1" applyFill="1" applyBorder="1" applyAlignment="1">
      <alignment horizontal="center" vertical="center"/>
    </xf>
    <xf numFmtId="165" fontId="26" fillId="4" borderId="86" xfId="1" applyNumberFormat="1" applyFont="1" applyFill="1" applyBorder="1" applyAlignment="1">
      <alignment horizontal="center" vertical="center"/>
    </xf>
    <xf numFmtId="175" fontId="40" fillId="2" borderId="19" xfId="7" applyNumberFormat="1" applyFont="1" applyFill="1" applyBorder="1" applyAlignment="1" applyProtection="1">
      <alignment horizontal="right" vertical="center"/>
      <protection locked="0"/>
    </xf>
    <xf numFmtId="175" fontId="40" fillId="2" borderId="0" xfId="7" applyNumberFormat="1" applyFont="1" applyFill="1" applyBorder="1" applyAlignment="1" applyProtection="1">
      <alignment horizontal="right" vertical="center"/>
      <protection locked="0"/>
    </xf>
    <xf numFmtId="1" fontId="40" fillId="2" borderId="19" xfId="7" applyNumberFormat="1" applyFont="1" applyFill="1" applyBorder="1" applyAlignment="1" applyProtection="1">
      <alignment horizontal="right" vertical="center"/>
      <protection locked="0"/>
    </xf>
    <xf numFmtId="1" fontId="40" fillId="2" borderId="0" xfId="7" applyNumberFormat="1" applyFont="1" applyFill="1" applyBorder="1" applyAlignment="1" applyProtection="1">
      <alignment horizontal="right" vertical="center"/>
      <protection locked="0"/>
    </xf>
    <xf numFmtId="0" fontId="63" fillId="8" borderId="0" xfId="0" applyFont="1" applyFill="1" applyAlignment="1">
      <alignment horizontal="center" vertical="center" wrapText="1"/>
    </xf>
    <xf numFmtId="0" fontId="63" fillId="8" borderId="0" xfId="0" applyFont="1" applyFill="1" applyAlignment="1">
      <alignment horizontal="center" vertical="center"/>
    </xf>
    <xf numFmtId="9" fontId="26" fillId="4" borderId="87" xfId="7" applyFont="1" applyFill="1" applyBorder="1" applyAlignment="1">
      <alignment horizontal="center" vertical="center"/>
    </xf>
    <xf numFmtId="9" fontId="26" fillId="4" borderId="86" xfId="7" applyFont="1" applyFill="1" applyBorder="1" applyAlignment="1">
      <alignment horizontal="center" vertical="center"/>
    </xf>
    <xf numFmtId="9" fontId="26" fillId="4" borderId="95" xfId="7" applyFont="1" applyFill="1" applyBorder="1" applyAlignment="1">
      <alignment horizontal="center" vertical="center"/>
    </xf>
    <xf numFmtId="9" fontId="26" fillId="4" borderId="93" xfId="7" applyFont="1" applyFill="1" applyBorder="1" applyAlignment="1">
      <alignment horizontal="center" vertical="center"/>
    </xf>
    <xf numFmtId="0" fontId="121" fillId="0" borderId="14" xfId="0" applyFont="1" applyBorder="1" applyAlignment="1">
      <alignment horizontal="left"/>
    </xf>
    <xf numFmtId="0" fontId="26" fillId="0" borderId="87" xfId="9" applyFont="1" applyBorder="1" applyAlignment="1">
      <alignment horizontal="center" vertical="center" wrapText="1"/>
    </xf>
    <xf numFmtId="0" fontId="44" fillId="37" borderId="0" xfId="23" applyFont="1" applyFill="1" applyBorder="1" applyAlignment="1">
      <alignment horizontal="center" vertical="center"/>
    </xf>
    <xf numFmtId="0" fontId="81" fillId="4" borderId="85" xfId="9" applyFont="1" applyFill="1" applyBorder="1" applyAlignment="1">
      <alignment horizontal="center" vertical="center" wrapText="1"/>
    </xf>
    <xf numFmtId="0" fontId="81" fillId="4" borderId="86" xfId="9" applyFont="1" applyFill="1" applyBorder="1" applyAlignment="1">
      <alignment horizontal="center" vertical="center" wrapText="1"/>
    </xf>
    <xf numFmtId="0" fontId="81" fillId="4" borderId="89" xfId="9" applyFont="1" applyFill="1" applyBorder="1" applyAlignment="1">
      <alignment horizontal="center" vertical="center" wrapText="1"/>
    </xf>
    <xf numFmtId="0" fontId="81" fillId="4" borderId="90" xfId="9" applyFont="1" applyFill="1" applyBorder="1" applyAlignment="1">
      <alignment horizontal="center" vertical="center" wrapText="1"/>
    </xf>
    <xf numFmtId="0" fontId="81" fillId="4" borderId="92" xfId="9" applyFont="1" applyFill="1" applyBorder="1" applyAlignment="1">
      <alignment horizontal="center" vertical="center" wrapText="1"/>
    </xf>
    <xf numFmtId="0" fontId="81" fillId="4" borderId="93" xfId="9" applyFont="1" applyFill="1" applyBorder="1" applyAlignment="1">
      <alignment horizontal="center" vertical="center" wrapText="1"/>
    </xf>
    <xf numFmtId="0" fontId="81" fillId="4" borderId="87" xfId="9" applyFont="1" applyFill="1" applyBorder="1" applyAlignment="1">
      <alignment horizontal="center" vertical="center" wrapText="1"/>
    </xf>
    <xf numFmtId="165" fontId="81" fillId="4" borderId="85" xfId="1" applyNumberFormat="1" applyFont="1" applyFill="1" applyBorder="1" applyAlignment="1">
      <alignment horizontal="center" vertical="center"/>
    </xf>
    <xf numFmtId="165" fontId="81" fillId="4" borderId="86" xfId="1" applyNumberFormat="1" applyFont="1" applyFill="1" applyBorder="1" applyAlignment="1">
      <alignment horizontal="center" vertical="center"/>
    </xf>
    <xf numFmtId="9" fontId="81" fillId="4" borderId="89" xfId="7" applyFont="1" applyFill="1" applyBorder="1" applyAlignment="1">
      <alignment horizontal="center" vertical="center"/>
    </xf>
    <xf numFmtId="9" fontId="81" fillId="4" borderId="90" xfId="7" applyFont="1" applyFill="1" applyBorder="1" applyAlignment="1">
      <alignment horizontal="center" vertical="center"/>
    </xf>
    <xf numFmtId="9" fontId="81" fillId="4" borderId="92" xfId="7" applyFont="1" applyFill="1" applyBorder="1" applyAlignment="1">
      <alignment horizontal="center" vertical="center"/>
    </xf>
    <xf numFmtId="9" fontId="81" fillId="4" borderId="93" xfId="7" applyFont="1" applyFill="1" applyBorder="1" applyAlignment="1">
      <alignment horizontal="center" vertical="center"/>
    </xf>
    <xf numFmtId="0" fontId="63" fillId="7" borderId="0" xfId="0" applyFont="1" applyFill="1" applyAlignment="1">
      <alignment horizontal="center" vertical="center" wrapText="1"/>
    </xf>
    <xf numFmtId="165" fontId="40" fillId="2" borderId="26" xfId="1" applyNumberFormat="1" applyFont="1" applyFill="1" applyBorder="1" applyAlignment="1" applyProtection="1">
      <alignment horizontal="center" vertical="center"/>
    </xf>
    <xf numFmtId="9" fontId="81" fillId="4" borderId="95" xfId="7" applyFont="1" applyFill="1" applyBorder="1" applyAlignment="1">
      <alignment horizontal="center" vertical="center"/>
    </xf>
    <xf numFmtId="164" fontId="123" fillId="4" borderId="87" xfId="1" applyFont="1" applyFill="1" applyBorder="1" applyAlignment="1">
      <alignment vertical="center"/>
    </xf>
    <xf numFmtId="165" fontId="150" fillId="4" borderId="108" xfId="1" applyNumberFormat="1" applyFont="1" applyFill="1" applyBorder="1" applyAlignment="1">
      <alignment horizontal="center" vertical="center"/>
    </xf>
    <xf numFmtId="0" fontId="123" fillId="4" borderId="111" xfId="9" applyFont="1" applyFill="1" applyBorder="1" applyAlignment="1">
      <alignment horizontal="center" vertical="center"/>
    </xf>
    <xf numFmtId="0" fontId="26" fillId="4" borderId="87" xfId="9" applyFont="1" applyFill="1" applyBorder="1" applyAlignment="1">
      <alignment horizontal="center" vertical="center"/>
    </xf>
    <xf numFmtId="165" fontId="150" fillId="4" borderId="111" xfId="1" applyNumberFormat="1" applyFont="1" applyFill="1" applyBorder="1" applyAlignment="1">
      <alignment horizontal="center" vertical="center"/>
    </xf>
    <xf numFmtId="165" fontId="123" fillId="4" borderId="95" xfId="1" applyNumberFormat="1" applyFont="1" applyFill="1" applyBorder="1" applyAlignment="1">
      <alignment horizontal="center" vertical="center"/>
    </xf>
    <xf numFmtId="165" fontId="81" fillId="4" borderId="87" xfId="1" applyNumberFormat="1" applyFont="1" applyFill="1" applyBorder="1" applyAlignment="1">
      <alignment horizontal="center" vertical="center"/>
    </xf>
    <xf numFmtId="9" fontId="81" fillId="4" borderId="106" xfId="7" applyFont="1" applyFill="1" applyBorder="1" applyAlignment="1">
      <alignment horizontal="center" vertical="center"/>
    </xf>
    <xf numFmtId="0" fontId="119" fillId="0" borderId="0" xfId="0" applyFont="1" applyAlignment="1">
      <alignment horizontal="left"/>
    </xf>
    <xf numFmtId="0" fontId="63" fillId="7" borderId="17" xfId="0" applyFont="1" applyFill="1" applyBorder="1" applyAlignment="1">
      <alignment horizontal="center" vertical="center" wrapText="1"/>
    </xf>
    <xf numFmtId="164" fontId="63" fillId="8" borderId="36" xfId="1" applyFont="1" applyFill="1" applyBorder="1" applyAlignment="1" applyProtection="1">
      <alignment horizontal="center" vertical="center" wrapText="1"/>
    </xf>
    <xf numFmtId="164" fontId="63" fillId="8" borderId="20" xfId="1" applyFont="1" applyFill="1" applyBorder="1" applyAlignment="1" applyProtection="1">
      <alignment horizontal="center" vertical="center" wrapText="1"/>
    </xf>
    <xf numFmtId="165" fontId="40" fillId="2" borderId="36" xfId="1" applyNumberFormat="1" applyFont="1" applyFill="1" applyBorder="1" applyAlignment="1" applyProtection="1">
      <alignment horizontal="center" vertical="center" wrapText="1"/>
      <protection locked="0"/>
    </xf>
    <xf numFmtId="0" fontId="63" fillId="7" borderId="53" xfId="0" applyFont="1" applyFill="1" applyBorder="1" applyAlignment="1">
      <alignment horizontal="center" vertical="center" wrapText="1"/>
    </xf>
    <xf numFmtId="0" fontId="77" fillId="11" borderId="0" xfId="0" applyFont="1" applyFill="1" applyAlignment="1">
      <alignment horizontal="left" vertical="center"/>
    </xf>
    <xf numFmtId="0" fontId="77" fillId="11" borderId="96" xfId="0" applyFont="1" applyFill="1" applyBorder="1" applyAlignment="1">
      <alignment horizontal="left" vertical="center"/>
    </xf>
    <xf numFmtId="0" fontId="121" fillId="0" borderId="79" xfId="0" applyFont="1" applyBorder="1" applyAlignment="1">
      <alignment horizontal="left" wrapText="1"/>
    </xf>
    <xf numFmtId="0" fontId="119" fillId="0" borderId="0" xfId="0" applyFont="1" applyAlignment="1">
      <alignment horizontal="left" vertical="center"/>
    </xf>
    <xf numFmtId="0" fontId="121" fillId="0" borderId="79" xfId="0" applyFont="1" applyBorder="1" applyAlignment="1">
      <alignment horizontal="left" vertical="center"/>
    </xf>
    <xf numFmtId="0" fontId="121" fillId="0" borderId="3" xfId="0" applyFont="1" applyBorder="1" applyAlignment="1">
      <alignment horizontal="left"/>
    </xf>
    <xf numFmtId="0" fontId="121" fillId="0" borderId="80" xfId="0" applyFont="1" applyBorder="1" applyAlignment="1">
      <alignment horizontal="left" vertical="center"/>
    </xf>
    <xf numFmtId="0" fontId="121" fillId="0" borderId="80" xfId="0" applyFont="1" applyBorder="1" applyAlignment="1">
      <alignment horizontal="left"/>
    </xf>
    <xf numFmtId="0" fontId="77" fillId="11" borderId="31" xfId="0" applyFont="1" applyFill="1" applyBorder="1" applyAlignment="1">
      <alignment horizontal="left" vertical="center"/>
    </xf>
    <xf numFmtId="0" fontId="63" fillId="8" borderId="0" xfId="0" applyFont="1" applyFill="1" applyAlignment="1">
      <alignment horizontal="left" vertical="center"/>
    </xf>
    <xf numFmtId="9" fontId="26" fillId="4" borderId="85" xfId="7" applyFont="1" applyFill="1" applyBorder="1" applyAlignment="1">
      <alignment horizontal="center" vertical="center"/>
    </xf>
    <xf numFmtId="9" fontId="26" fillId="4" borderId="116" xfId="7" applyFont="1" applyFill="1" applyBorder="1" applyAlignment="1">
      <alignment horizontal="center" vertical="center"/>
    </xf>
    <xf numFmtId="0" fontId="89" fillId="52" borderId="53" xfId="0" applyFont="1" applyFill="1" applyBorder="1" applyAlignment="1" applyProtection="1">
      <alignment horizontal="right"/>
      <protection locked="0"/>
    </xf>
    <xf numFmtId="0" fontId="89" fillId="52" borderId="0" xfId="0" applyFont="1" applyFill="1" applyAlignment="1" applyProtection="1">
      <alignment horizontal="right"/>
      <protection locked="0"/>
    </xf>
    <xf numFmtId="0" fontId="40" fillId="11" borderId="0" xfId="0" applyFont="1" applyFill="1" applyAlignment="1">
      <alignment horizontal="left" vertical="center"/>
    </xf>
    <xf numFmtId="3" fontId="40" fillId="2" borderId="19" xfId="0" applyNumberFormat="1" applyFont="1" applyFill="1" applyBorder="1" applyAlignment="1">
      <alignment horizontal="right" vertical="center"/>
    </xf>
    <xf numFmtId="3" fontId="40" fillId="2" borderId="0" xfId="0" applyNumberFormat="1" applyFont="1" applyFill="1" applyAlignment="1">
      <alignment horizontal="right" vertical="center"/>
    </xf>
    <xf numFmtId="3" fontId="40" fillId="2" borderId="17" xfId="0" applyNumberFormat="1" applyFont="1" applyFill="1" applyBorder="1" applyAlignment="1">
      <alignment horizontal="right" vertical="center"/>
    </xf>
    <xf numFmtId="0" fontId="21" fillId="11" borderId="83" xfId="19" applyFont="1" applyFill="1" applyBorder="1" applyAlignment="1">
      <alignment horizontal="left" vertical="center"/>
    </xf>
    <xf numFmtId="165" fontId="21" fillId="11" borderId="83" xfId="1" applyNumberFormat="1" applyFont="1" applyFill="1" applyBorder="1" applyAlignment="1" applyProtection="1">
      <alignment horizontal="left" vertical="center"/>
    </xf>
    <xf numFmtId="171" fontId="40" fillId="2" borderId="21" xfId="1" applyNumberFormat="1" applyFont="1" applyFill="1" applyBorder="1" applyAlignment="1" applyProtection="1">
      <alignment horizontal="center" vertical="center"/>
      <protection locked="0"/>
    </xf>
    <xf numFmtId="171" fontId="40" fillId="2" borderId="20" xfId="1" applyNumberFormat="1" applyFont="1" applyFill="1" applyBorder="1" applyAlignment="1" applyProtection="1">
      <alignment horizontal="center" vertical="center"/>
      <protection locked="0"/>
    </xf>
    <xf numFmtId="171" fontId="40" fillId="2" borderId="23" xfId="1" applyNumberFormat="1" applyFont="1" applyFill="1" applyBorder="1" applyAlignment="1" applyProtection="1">
      <alignment horizontal="center" vertical="center"/>
      <protection locked="0"/>
    </xf>
    <xf numFmtId="171" fontId="40" fillId="2" borderId="22" xfId="1" applyNumberFormat="1" applyFont="1" applyFill="1" applyBorder="1" applyAlignment="1" applyProtection="1">
      <alignment horizontal="center" vertical="center"/>
      <protection locked="0"/>
    </xf>
    <xf numFmtId="0" fontId="63" fillId="8" borderId="36" xfId="0" applyFont="1" applyFill="1" applyBorder="1" applyAlignment="1">
      <alignment horizontal="left" vertical="center"/>
    </xf>
    <xf numFmtId="0" fontId="63" fillId="8" borderId="20" xfId="0" applyFont="1" applyFill="1" applyBorder="1" applyAlignment="1">
      <alignment horizontal="left" vertical="center"/>
    </xf>
    <xf numFmtId="0" fontId="40" fillId="2" borderId="36" xfId="0" applyFont="1" applyFill="1" applyBorder="1" applyAlignment="1" applyProtection="1">
      <alignment horizontal="left" vertical="center" wrapText="1"/>
      <protection locked="0"/>
    </xf>
    <xf numFmtId="0" fontId="40" fillId="2" borderId="20" xfId="0" applyFont="1" applyFill="1" applyBorder="1" applyAlignment="1" applyProtection="1">
      <alignment horizontal="left" vertical="center" wrapText="1"/>
      <protection locked="0"/>
    </xf>
    <xf numFmtId="0" fontId="40" fillId="2" borderId="35" xfId="0" applyFont="1" applyFill="1" applyBorder="1" applyAlignment="1" applyProtection="1">
      <alignment horizontal="left" vertical="center" wrapText="1"/>
      <protection locked="0"/>
    </xf>
    <xf numFmtId="0" fontId="40" fillId="2" borderId="22" xfId="0" applyFont="1" applyFill="1" applyBorder="1" applyAlignment="1" applyProtection="1">
      <alignment horizontal="left" vertical="center" wrapText="1"/>
      <protection locked="0"/>
    </xf>
    <xf numFmtId="171" fontId="40" fillId="10" borderId="21" xfId="1" applyNumberFormat="1" applyFont="1" applyFill="1" applyBorder="1" applyAlignment="1" applyProtection="1">
      <alignment horizontal="center" vertical="center"/>
    </xf>
    <xf numFmtId="171" fontId="40" fillId="10" borderId="20" xfId="1" applyNumberFormat="1" applyFont="1" applyFill="1" applyBorder="1" applyAlignment="1" applyProtection="1">
      <alignment horizontal="center" vertical="center"/>
    </xf>
    <xf numFmtId="0" fontId="124" fillId="11" borderId="83" xfId="19" applyFont="1" applyFill="1" applyBorder="1" applyAlignment="1">
      <alignment horizontal="center" vertical="center"/>
    </xf>
    <xf numFmtId="171" fontId="124" fillId="11" borderId="83" xfId="19" applyNumberFormat="1" applyFont="1" applyFill="1" applyBorder="1" applyAlignment="1">
      <alignment horizontal="center" vertical="center"/>
    </xf>
    <xf numFmtId="0" fontId="63" fillId="8" borderId="36" xfId="0" applyFont="1" applyFill="1" applyBorder="1" applyAlignment="1">
      <alignment horizontal="left" vertical="center" wrapText="1"/>
    </xf>
    <xf numFmtId="0" fontId="63" fillId="8" borderId="20" xfId="0" applyFont="1" applyFill="1" applyBorder="1" applyAlignment="1">
      <alignment horizontal="left" vertical="center" wrapText="1"/>
    </xf>
    <xf numFmtId="0" fontId="40" fillId="2" borderId="36" xfId="0" applyFont="1" applyFill="1" applyBorder="1" applyAlignment="1" applyProtection="1">
      <alignment horizontal="center" vertical="center" wrapText="1"/>
      <protection locked="0"/>
    </xf>
    <xf numFmtId="0" fontId="40" fillId="2" borderId="20" xfId="0" applyFont="1" applyFill="1" applyBorder="1" applyAlignment="1" applyProtection="1">
      <alignment horizontal="center" vertical="center" wrapText="1"/>
      <protection locked="0"/>
    </xf>
    <xf numFmtId="171" fontId="40" fillId="2" borderId="21" xfId="1" applyNumberFormat="1" applyFont="1" applyFill="1" applyBorder="1" applyAlignment="1" applyProtection="1">
      <alignment horizontal="center" vertical="center" wrapText="1"/>
      <protection locked="0"/>
    </xf>
    <xf numFmtId="171" fontId="40" fillId="2" borderId="20" xfId="1" applyNumberFormat="1" applyFont="1" applyFill="1" applyBorder="1" applyAlignment="1" applyProtection="1">
      <alignment horizontal="center" vertical="center" wrapText="1"/>
      <protection locked="0"/>
    </xf>
    <xf numFmtId="0" fontId="116" fillId="0" borderId="0" xfId="0" applyFont="1" applyAlignment="1">
      <alignment horizontal="center"/>
    </xf>
    <xf numFmtId="0" fontId="121" fillId="0" borderId="82" xfId="0" applyFont="1" applyBorder="1" applyAlignment="1">
      <alignment horizontal="left"/>
    </xf>
    <xf numFmtId="0" fontId="40" fillId="2" borderId="36" xfId="0" applyFont="1" applyFill="1" applyBorder="1" applyAlignment="1" applyProtection="1">
      <alignment vertical="center" wrapText="1"/>
      <protection locked="0"/>
    </xf>
    <xf numFmtId="0" fontId="40" fillId="2" borderId="20" xfId="0" applyFont="1" applyFill="1" applyBorder="1" applyAlignment="1" applyProtection="1">
      <alignment vertical="center" wrapText="1"/>
      <protection locked="0"/>
    </xf>
    <xf numFmtId="0" fontId="63" fillId="8" borderId="29" xfId="0" applyFont="1" applyFill="1" applyBorder="1" applyAlignment="1">
      <alignment horizontal="center" vertical="center"/>
    </xf>
    <xf numFmtId="0" fontId="63" fillId="8" borderId="24" xfId="0" applyFont="1" applyFill="1" applyBorder="1" applyAlignment="1">
      <alignment horizontal="center" vertical="center"/>
    </xf>
    <xf numFmtId="171" fontId="40" fillId="86" borderId="23" xfId="0" applyNumberFormat="1" applyFont="1" applyFill="1" applyBorder="1" applyAlignment="1" applyProtection="1">
      <alignment horizontal="center" vertical="center"/>
      <protection locked="0"/>
    </xf>
    <xf numFmtId="171" fontId="40" fillId="86" borderId="22" xfId="0" applyNumberFormat="1" applyFont="1" applyFill="1" applyBorder="1" applyAlignment="1" applyProtection="1">
      <alignment horizontal="center" vertical="center"/>
      <protection locked="0"/>
    </xf>
    <xf numFmtId="171" fontId="40" fillId="86" borderId="25" xfId="0" applyNumberFormat="1" applyFont="1" applyFill="1" applyBorder="1" applyAlignment="1" applyProtection="1">
      <alignment horizontal="center" vertical="center"/>
      <protection locked="0"/>
    </xf>
    <xf numFmtId="171" fontId="40" fillId="86" borderId="24" xfId="0" applyNumberFormat="1" applyFont="1" applyFill="1" applyBorder="1" applyAlignment="1" applyProtection="1">
      <alignment horizontal="center" vertical="center"/>
      <protection locked="0"/>
    </xf>
    <xf numFmtId="171" fontId="63" fillId="19" borderId="25" xfId="0" applyNumberFormat="1" applyFont="1" applyFill="1" applyBorder="1" applyAlignment="1">
      <alignment horizontal="center" vertical="center"/>
    </xf>
    <xf numFmtId="171" fontId="63" fillId="19" borderId="24" xfId="0" applyNumberFormat="1" applyFont="1" applyFill="1" applyBorder="1" applyAlignment="1">
      <alignment horizontal="center" vertical="center"/>
    </xf>
    <xf numFmtId="49" fontId="63" fillId="7" borderId="0" xfId="9" applyNumberFormat="1" applyFont="1" applyFill="1" applyAlignment="1">
      <alignment horizontal="center" vertical="center" wrapText="1"/>
    </xf>
    <xf numFmtId="49" fontId="63" fillId="7" borderId="29" xfId="9" applyNumberFormat="1" applyFont="1" applyFill="1" applyBorder="1" applyAlignment="1">
      <alignment horizontal="center" vertical="center" wrapText="1"/>
    </xf>
    <xf numFmtId="171" fontId="40" fillId="86" borderId="19" xfId="0" applyNumberFormat="1" applyFont="1" applyFill="1" applyBorder="1" applyAlignment="1" applyProtection="1">
      <alignment horizontal="center" vertical="center"/>
      <protection locked="0"/>
    </xf>
    <xf numFmtId="171" fontId="40" fillId="86" borderId="0" xfId="0" applyNumberFormat="1" applyFont="1" applyFill="1" applyAlignment="1" applyProtection="1">
      <alignment horizontal="center" vertical="center"/>
      <protection locked="0"/>
    </xf>
    <xf numFmtId="0" fontId="123" fillId="11" borderId="27" xfId="9" applyFont="1" applyFill="1" applyBorder="1" applyAlignment="1">
      <alignment horizontal="center" vertical="top" wrapText="1"/>
    </xf>
    <xf numFmtId="0" fontId="123" fillId="11" borderId="32" xfId="9" applyFont="1" applyFill="1" applyBorder="1" applyAlignment="1">
      <alignment horizontal="center" vertical="top" wrapText="1"/>
    </xf>
    <xf numFmtId="171" fontId="63" fillId="19" borderId="19" xfId="0" applyNumberFormat="1" applyFont="1" applyFill="1" applyBorder="1" applyAlignment="1">
      <alignment horizontal="center" vertical="center"/>
    </xf>
    <xf numFmtId="171" fontId="63" fillId="19" borderId="0" xfId="0" applyNumberFormat="1" applyFont="1" applyFill="1" applyAlignment="1">
      <alignment horizontal="center" vertical="center"/>
    </xf>
    <xf numFmtId="171" fontId="40" fillId="86" borderId="31" xfId="0" applyNumberFormat="1" applyFont="1" applyFill="1" applyBorder="1" applyAlignment="1" applyProtection="1">
      <alignment horizontal="center" vertical="center"/>
      <protection locked="0"/>
    </xf>
    <xf numFmtId="171" fontId="63" fillId="19" borderId="31" xfId="0" applyNumberFormat="1" applyFont="1" applyFill="1" applyBorder="1" applyAlignment="1">
      <alignment horizontal="center" vertical="center"/>
    </xf>
    <xf numFmtId="171" fontId="40" fillId="10" borderId="25" xfId="1" applyNumberFormat="1" applyFont="1" applyFill="1" applyBorder="1" applyAlignment="1" applyProtection="1">
      <alignment horizontal="center" vertical="center"/>
    </xf>
    <xf numFmtId="171" fontId="40" fillId="10" borderId="24" xfId="1" applyNumberFormat="1" applyFont="1" applyFill="1" applyBorder="1" applyAlignment="1" applyProtection="1">
      <alignment horizontal="center" vertical="center"/>
    </xf>
    <xf numFmtId="0" fontId="123" fillId="11" borderId="28" xfId="9" applyFont="1" applyFill="1" applyBorder="1" applyAlignment="1">
      <alignment horizontal="center" vertical="top" wrapText="1"/>
    </xf>
    <xf numFmtId="0" fontId="40" fillId="2" borderId="35" xfId="0" applyFont="1" applyFill="1" applyBorder="1" applyAlignment="1" applyProtection="1">
      <alignment vertical="center" wrapText="1"/>
      <protection locked="0"/>
    </xf>
    <xf numFmtId="0" fontId="40" fillId="2" borderId="22" xfId="0" applyFont="1" applyFill="1" applyBorder="1" applyAlignment="1" applyProtection="1">
      <alignment vertical="center" wrapText="1"/>
      <protection locked="0"/>
    </xf>
    <xf numFmtId="0" fontId="21" fillId="11" borderId="10" xfId="19" applyFont="1" applyFill="1" applyAlignment="1">
      <alignment horizontal="center" vertical="center"/>
    </xf>
    <xf numFmtId="171" fontId="21" fillId="11" borderId="10" xfId="19" applyNumberFormat="1" applyFont="1" applyFill="1" applyAlignment="1">
      <alignment horizontal="center" vertical="center"/>
    </xf>
    <xf numFmtId="0" fontId="121" fillId="0" borderId="77" xfId="0" applyFont="1" applyBorder="1" applyAlignment="1">
      <alignment horizontal="left" wrapText="1"/>
    </xf>
    <xf numFmtId="165" fontId="14" fillId="10" borderId="26" xfId="1" applyNumberFormat="1" applyFont="1" applyFill="1" applyBorder="1" applyAlignment="1" applyProtection="1">
      <alignment horizontal="center" vertical="center" wrapText="1"/>
    </xf>
    <xf numFmtId="171" fontId="21" fillId="11" borderId="83" xfId="19" applyNumberFormat="1" applyFont="1" applyFill="1" applyBorder="1" applyAlignment="1">
      <alignment horizontal="center" vertical="center"/>
    </xf>
    <xf numFmtId="171" fontId="40" fillId="10" borderId="19" xfId="1" applyNumberFormat="1" applyFont="1" applyFill="1" applyBorder="1" applyAlignment="1" applyProtection="1">
      <alignment horizontal="center" vertical="center"/>
    </xf>
    <xf numFmtId="171" fontId="40" fillId="10" borderId="31" xfId="1" applyNumberFormat="1" applyFont="1" applyFill="1" applyBorder="1" applyAlignment="1" applyProtection="1">
      <alignment horizontal="center" vertical="center"/>
    </xf>
    <xf numFmtId="0" fontId="27" fillId="7" borderId="117" xfId="0" applyFont="1" applyFill="1" applyBorder="1" applyAlignment="1">
      <alignment horizontal="center"/>
    </xf>
    <xf numFmtId="0" fontId="27" fillId="7" borderId="118" xfId="0" applyFont="1" applyFill="1" applyBorder="1" applyAlignment="1">
      <alignment horizontal="center"/>
    </xf>
    <xf numFmtId="0" fontId="27" fillId="7" borderId="119" xfId="0" applyFont="1" applyFill="1" applyBorder="1" applyAlignment="1">
      <alignment horizontal="center"/>
    </xf>
    <xf numFmtId="0" fontId="64" fillId="7" borderId="120" xfId="0" applyFont="1" applyFill="1" applyBorder="1" applyAlignment="1">
      <alignment horizontal="center" vertical="center" wrapText="1"/>
    </xf>
    <xf numFmtId="0" fontId="64" fillId="7" borderId="121" xfId="0" applyFont="1" applyFill="1" applyBorder="1" applyAlignment="1">
      <alignment horizontal="center" vertical="center" wrapText="1"/>
    </xf>
    <xf numFmtId="0" fontId="17" fillId="11" borderId="124" xfId="0" applyFont="1" applyFill="1" applyBorder="1" applyAlignment="1">
      <alignment horizontal="left" vertical="center"/>
    </xf>
    <xf numFmtId="0" fontId="17" fillId="11" borderId="0" xfId="0" applyFont="1" applyFill="1" applyAlignment="1">
      <alignment horizontal="left" vertical="center"/>
    </xf>
    <xf numFmtId="0" fontId="17" fillId="11" borderId="31" xfId="0" applyFont="1" applyFill="1" applyBorder="1" applyAlignment="1">
      <alignment horizontal="left" vertical="center"/>
    </xf>
    <xf numFmtId="10" fontId="122" fillId="52" borderId="21" xfId="0" applyNumberFormat="1" applyFont="1" applyFill="1" applyBorder="1" applyAlignment="1">
      <alignment horizontal="center"/>
    </xf>
    <xf numFmtId="10" fontId="122" fillId="52" borderId="20" xfId="0" applyNumberFormat="1" applyFont="1" applyFill="1" applyBorder="1" applyAlignment="1">
      <alignment horizontal="center"/>
    </xf>
    <xf numFmtId="0" fontId="17" fillId="11" borderId="126" xfId="0" applyFont="1" applyFill="1" applyBorder="1" applyAlignment="1">
      <alignment horizontal="left" vertical="center"/>
    </xf>
    <xf numFmtId="0" fontId="17" fillId="11" borderId="127" xfId="0" applyFont="1" applyFill="1" applyBorder="1" applyAlignment="1">
      <alignment horizontal="left" vertical="center"/>
    </xf>
    <xf numFmtId="0" fontId="17" fillId="11" borderId="128" xfId="0" applyFont="1" applyFill="1" applyBorder="1" applyAlignment="1">
      <alignment horizontal="left" vertical="center"/>
    </xf>
    <xf numFmtId="10" fontId="122" fillId="52" borderId="129" xfId="0" applyNumberFormat="1" applyFont="1" applyFill="1" applyBorder="1" applyAlignment="1">
      <alignment horizontal="center"/>
    </xf>
    <xf numFmtId="10" fontId="122" fillId="52" borderId="130" xfId="0" applyNumberFormat="1" applyFont="1" applyFill="1" applyBorder="1" applyAlignment="1">
      <alignment horizontal="center"/>
    </xf>
    <xf numFmtId="169" fontId="58" fillId="6" borderId="129" xfId="7" applyNumberFormat="1" applyFont="1" applyFill="1" applyBorder="1" applyAlignment="1">
      <alignment horizontal="center" vertical="center"/>
    </xf>
    <xf numFmtId="169" fontId="58" fillId="6" borderId="131" xfId="7" applyNumberFormat="1" applyFont="1" applyFill="1" applyBorder="1" applyAlignment="1">
      <alignment horizontal="center" vertical="center"/>
    </xf>
    <xf numFmtId="169" fontId="58" fillId="6" borderId="132" xfId="7" applyNumberFormat="1" applyFont="1" applyFill="1" applyBorder="1" applyAlignment="1">
      <alignment horizontal="center" vertical="center"/>
    </xf>
    <xf numFmtId="0" fontId="4" fillId="0" borderId="0" xfId="0" applyFont="1" applyAlignment="1">
      <alignment horizontal="center"/>
    </xf>
    <xf numFmtId="0" fontId="17" fillId="2" borderId="0" xfId="0" applyFont="1" applyFill="1" applyAlignment="1">
      <alignment wrapText="1"/>
    </xf>
    <xf numFmtId="0" fontId="17" fillId="2" borderId="0" xfId="0" applyFont="1" applyFill="1" applyAlignment="1">
      <alignment horizontal="left" wrapText="1"/>
    </xf>
    <xf numFmtId="0" fontId="57" fillId="6" borderId="13" xfId="0" applyFont="1" applyFill="1" applyBorder="1" applyAlignment="1">
      <alignment horizontal="left" vertical="center" wrapText="1"/>
    </xf>
    <xf numFmtId="0" fontId="57" fillId="6" borderId="15" xfId="0" applyFont="1" applyFill="1" applyBorder="1" applyAlignment="1">
      <alignment horizontal="left" vertical="center" wrapText="1"/>
    </xf>
    <xf numFmtId="0" fontId="57" fillId="6" borderId="13" xfId="0" applyFont="1" applyFill="1" applyBorder="1" applyAlignment="1">
      <alignment horizontal="left" vertical="center"/>
    </xf>
    <xf numFmtId="0" fontId="57" fillId="6" borderId="15" xfId="0" applyFont="1" applyFill="1" applyBorder="1" applyAlignment="1">
      <alignment horizontal="left" vertical="center"/>
    </xf>
    <xf numFmtId="0" fontId="28" fillId="0" borderId="0" xfId="20" applyBorder="1" applyProtection="1">
      <alignment vertical="center"/>
    </xf>
    <xf numFmtId="0" fontId="27" fillId="7" borderId="19" xfId="0" applyFont="1" applyFill="1" applyBorder="1" applyAlignment="1">
      <alignment horizontal="center" vertical="center" wrapText="1"/>
    </xf>
    <xf numFmtId="0" fontId="27" fillId="7" borderId="0" xfId="0" applyFont="1" applyFill="1" applyAlignment="1">
      <alignment horizontal="center" vertical="center" wrapText="1"/>
    </xf>
    <xf numFmtId="0" fontId="0" fillId="8" borderId="0" xfId="0" applyFill="1" applyAlignment="1">
      <alignment horizontal="center"/>
    </xf>
    <xf numFmtId="0" fontId="30" fillId="7" borderId="0" xfId="16" applyFont="1" applyFill="1" applyAlignment="1">
      <alignment horizontal="center" vertical="center"/>
    </xf>
    <xf numFmtId="0" fontId="0" fillId="0" borderId="0" xfId="0" applyAlignment="1">
      <alignment horizontal="center"/>
    </xf>
    <xf numFmtId="0" fontId="30" fillId="7" borderId="0" xfId="0" applyFont="1" applyFill="1" applyAlignment="1" applyProtection="1">
      <alignment horizontal="center" vertical="center" wrapText="1"/>
      <protection locked="0"/>
    </xf>
    <xf numFmtId="0" fontId="30" fillId="7" borderId="29" xfId="0" applyFont="1" applyFill="1" applyBorder="1" applyAlignment="1" applyProtection="1">
      <alignment horizontal="center" vertical="center" wrapText="1"/>
      <protection locked="0"/>
    </xf>
    <xf numFmtId="0" fontId="8" fillId="48" borderId="19" xfId="0" applyFont="1" applyFill="1" applyBorder="1" applyAlignment="1">
      <alignment horizontal="center" vertical="center"/>
    </xf>
    <xf numFmtId="0" fontId="8" fillId="48" borderId="0" xfId="0" applyFont="1" applyFill="1" applyAlignment="1">
      <alignment horizontal="center" vertical="center"/>
    </xf>
    <xf numFmtId="0" fontId="0" fillId="48" borderId="5" xfId="0" applyFill="1" applyBorder="1" applyAlignment="1">
      <alignment horizontal="center"/>
    </xf>
    <xf numFmtId="0" fontId="0" fillId="48" borderId="0" xfId="0" applyFill="1" applyAlignment="1">
      <alignment horizontal="center"/>
    </xf>
    <xf numFmtId="0" fontId="22" fillId="0" borderId="0" xfId="0" applyFont="1" applyAlignment="1">
      <alignment horizontal="left"/>
    </xf>
    <xf numFmtId="0" fontId="0" fillId="48" borderId="0" xfId="0" applyFill="1" applyAlignment="1">
      <alignment horizontal="left"/>
    </xf>
    <xf numFmtId="49" fontId="33" fillId="7" borderId="27" xfId="9" applyNumberFormat="1" applyFont="1" applyFill="1" applyBorder="1" applyAlignment="1">
      <alignment horizontal="center" vertical="center" wrapText="1"/>
    </xf>
    <xf numFmtId="49" fontId="33" fillId="7" borderId="28" xfId="9" applyNumberFormat="1" applyFont="1" applyFill="1" applyBorder="1" applyAlignment="1">
      <alignment horizontal="center" vertical="center" wrapText="1"/>
    </xf>
    <xf numFmtId="49" fontId="33" fillId="7" borderId="21" xfId="9" applyNumberFormat="1" applyFont="1" applyFill="1" applyBorder="1" applyAlignment="1">
      <alignment horizontal="center" vertical="center" wrapText="1"/>
    </xf>
    <xf numFmtId="49" fontId="33" fillId="7" borderId="20" xfId="9" applyNumberFormat="1" applyFont="1" applyFill="1" applyBorder="1" applyAlignment="1">
      <alignment horizontal="center" vertical="center" wrapText="1"/>
    </xf>
    <xf numFmtId="0" fontId="17" fillId="0" borderId="0" xfId="0" applyFont="1" applyAlignment="1">
      <alignment wrapText="1"/>
    </xf>
    <xf numFmtId="0" fontId="0" fillId="13" borderId="35" xfId="0" applyFill="1" applyBorder="1" applyAlignment="1">
      <alignment horizontal="center" vertical="center"/>
    </xf>
    <xf numFmtId="0" fontId="0" fillId="13" borderId="22" xfId="0" applyFill="1" applyBorder="1" applyAlignment="1">
      <alignment horizontal="center" vertical="center"/>
    </xf>
    <xf numFmtId="0" fontId="27" fillId="7" borderId="29" xfId="0" applyFont="1" applyFill="1" applyBorder="1" applyAlignment="1">
      <alignment horizontal="center" vertical="center" wrapText="1"/>
    </xf>
    <xf numFmtId="0" fontId="27" fillId="7" borderId="24" xfId="0" applyFont="1" applyFill="1" applyBorder="1" applyAlignment="1">
      <alignment horizontal="center" vertical="center" wrapText="1"/>
    </xf>
    <xf numFmtId="0" fontId="0" fillId="13" borderId="36" xfId="0" applyFill="1" applyBorder="1" applyAlignment="1">
      <alignment horizontal="center" vertical="center"/>
    </xf>
    <xf numFmtId="0" fontId="0" fillId="13" borderId="20" xfId="0" applyFill="1" applyBorder="1" applyAlignment="1">
      <alignment horizontal="center" vertical="center"/>
    </xf>
    <xf numFmtId="0" fontId="47" fillId="0" borderId="75" xfId="20" applyFont="1" applyBorder="1" applyAlignment="1">
      <alignment horizontal="left" vertical="center"/>
    </xf>
    <xf numFmtId="0" fontId="100" fillId="6" borderId="1" xfId="0" applyFont="1" applyFill="1" applyBorder="1" applyAlignment="1">
      <alignment horizontal="center" vertical="center" wrapText="1"/>
    </xf>
    <xf numFmtId="0" fontId="27" fillId="64" borderId="0" xfId="0" applyFont="1" applyFill="1" applyAlignment="1">
      <alignment horizontal="center" vertical="center" wrapText="1"/>
    </xf>
    <xf numFmtId="0" fontId="67" fillId="6" borderId="5" xfId="0" applyFont="1" applyFill="1" applyBorder="1" applyAlignment="1">
      <alignment horizontal="center" vertical="center"/>
    </xf>
    <xf numFmtId="0" fontId="67" fillId="6" borderId="0" xfId="0" applyFont="1" applyFill="1" applyAlignment="1">
      <alignment horizontal="center" vertical="center"/>
    </xf>
    <xf numFmtId="0" fontId="27" fillId="38" borderId="0" xfId="0" applyFont="1" applyFill="1" applyAlignment="1">
      <alignment horizontal="center" vertical="center" wrapText="1"/>
    </xf>
    <xf numFmtId="0" fontId="27" fillId="8" borderId="0" xfId="0" applyFont="1" applyFill="1" applyAlignment="1">
      <alignment horizontal="center" vertical="center" wrapText="1"/>
    </xf>
    <xf numFmtId="0" fontId="27" fillId="29" borderId="0" xfId="0" applyFont="1" applyFill="1" applyAlignment="1">
      <alignment horizontal="center" vertical="center" wrapText="1"/>
    </xf>
    <xf numFmtId="0" fontId="18" fillId="16" borderId="0" xfId="0" applyFont="1" applyFill="1" applyAlignment="1">
      <alignment horizontal="left" vertical="center" wrapText="1" indent="1"/>
    </xf>
    <xf numFmtId="0" fontId="18" fillId="16" borderId="0" xfId="0" applyFont="1" applyFill="1" applyAlignment="1">
      <alignment horizontal="left" vertical="center" wrapText="1"/>
    </xf>
    <xf numFmtId="0" fontId="67" fillId="4" borderId="0" xfId="0" applyFont="1" applyFill="1" applyAlignment="1">
      <alignment horizontal="center" vertical="center" wrapText="1"/>
    </xf>
    <xf numFmtId="0" fontId="76" fillId="45" borderId="0" xfId="0" applyFont="1" applyFill="1" applyAlignment="1">
      <alignment horizontal="center" vertical="center" wrapText="1"/>
    </xf>
    <xf numFmtId="0" fontId="0" fillId="11" borderId="36" xfId="0" applyFill="1" applyBorder="1" applyAlignment="1">
      <alignment horizontal="center" vertical="center"/>
    </xf>
    <xf numFmtId="174" fontId="4" fillId="23" borderId="0" xfId="0" applyNumberFormat="1" applyFont="1" applyFill="1" applyAlignment="1">
      <alignment horizontal="center" vertical="center"/>
    </xf>
    <xf numFmtId="0" fontId="40" fillId="4" borderId="0" xfId="0" applyFont="1" applyFill="1" applyAlignment="1">
      <alignment horizontal="center" vertical="center" wrapText="1"/>
    </xf>
    <xf numFmtId="0" fontId="21" fillId="2" borderId="61" xfId="0" applyFont="1" applyFill="1" applyBorder="1" applyAlignment="1" applyProtection="1">
      <alignment horizontal="center" vertical="center"/>
      <protection locked="0"/>
    </xf>
    <xf numFmtId="0" fontId="93" fillId="57" borderId="0" xfId="0" applyFont="1" applyFill="1" applyAlignment="1">
      <alignment horizontal="center" vertical="center" wrapText="1"/>
    </xf>
    <xf numFmtId="0" fontId="94" fillId="57" borderId="0" xfId="0" applyFont="1" applyFill="1" applyAlignment="1">
      <alignment horizontal="center" vertical="center" wrapText="1"/>
    </xf>
    <xf numFmtId="0" fontId="63" fillId="57" borderId="0" xfId="0" applyFont="1" applyFill="1" applyAlignment="1">
      <alignment horizontal="center" vertical="center" wrapText="1"/>
    </xf>
    <xf numFmtId="168" fontId="4" fillId="23" borderId="0" xfId="0" applyNumberFormat="1" applyFont="1" applyFill="1" applyAlignment="1">
      <alignment horizontal="center" vertical="center"/>
    </xf>
    <xf numFmtId="168" fontId="4" fillId="23" borderId="68" xfId="0" applyNumberFormat="1" applyFont="1" applyFill="1" applyBorder="1" applyAlignment="1">
      <alignment horizontal="center" vertical="center"/>
    </xf>
    <xf numFmtId="0" fontId="28" fillId="0" borderId="16" xfId="20" applyAlignment="1" applyProtection="1">
      <alignment horizontal="left" vertical="center"/>
    </xf>
    <xf numFmtId="0" fontId="40" fillId="0" borderId="19" xfId="0" applyFont="1" applyBorder="1" applyAlignment="1">
      <alignment horizontal="center" wrapText="1"/>
    </xf>
    <xf numFmtId="0" fontId="33" fillId="7" borderId="28" xfId="9" applyFont="1" applyFill="1" applyBorder="1" applyAlignment="1">
      <alignment horizontal="center" vertical="center" wrapText="1"/>
    </xf>
    <xf numFmtId="49" fontId="33" fillId="7" borderId="32" xfId="9" applyNumberFormat="1" applyFont="1" applyFill="1" applyBorder="1" applyAlignment="1">
      <alignment horizontal="center" vertical="center" wrapText="1"/>
    </xf>
    <xf numFmtId="49" fontId="33" fillId="7" borderId="23" xfId="9" applyNumberFormat="1" applyFont="1" applyFill="1" applyBorder="1" applyAlignment="1">
      <alignment horizontal="center" vertical="center" wrapText="1"/>
    </xf>
    <xf numFmtId="49" fontId="33" fillId="7" borderId="25" xfId="9" applyNumberFormat="1" applyFont="1" applyFill="1" applyBorder="1" applyAlignment="1">
      <alignment horizontal="center" vertical="center" wrapText="1"/>
    </xf>
    <xf numFmtId="49" fontId="33" fillId="0" borderId="0" xfId="9" applyNumberFormat="1" applyFont="1" applyAlignment="1">
      <alignment horizontal="center" vertical="center" wrapText="1"/>
    </xf>
    <xf numFmtId="0" fontId="0" fillId="0" borderId="1" xfId="0" applyBorder="1" applyAlignment="1">
      <alignment horizontal="center" vertical="center" wrapText="1"/>
    </xf>
  </cellXfs>
  <cellStyles count="58">
    <cellStyle name="Background" xfId="42" xr:uid="{00000000-0005-0000-0000-000000000000}"/>
    <cellStyle name="Calculation 2" xfId="47" xr:uid="{00000000-0005-0000-0000-000001000000}"/>
    <cellStyle name="Calculation3" xfId="54" xr:uid="{00000000-0005-0000-0000-000002000000}"/>
    <cellStyle name="Check Cell 2" xfId="46" xr:uid="{00000000-0005-0000-0000-000003000000}"/>
    <cellStyle name="Comma" xfId="1" builtinId="3"/>
    <cellStyle name="Comma 2" xfId="6" xr:uid="{00000000-0005-0000-0000-000005000000}"/>
    <cellStyle name="Comma 2 2" xfId="14" xr:uid="{00000000-0005-0000-0000-000006000000}"/>
    <cellStyle name="Comma 2 3" xfId="26" xr:uid="{00000000-0005-0000-0000-000007000000}"/>
    <cellStyle name="Comma 2 3 2" xfId="36" xr:uid="{00000000-0005-0000-0000-000008000000}"/>
    <cellStyle name="Comma 3" xfId="8" xr:uid="{00000000-0005-0000-0000-000009000000}"/>
    <cellStyle name="Comma 4" xfId="10" xr:uid="{00000000-0005-0000-0000-00000A000000}"/>
    <cellStyle name="Comma 4 2" xfId="27" xr:uid="{00000000-0005-0000-0000-00000B000000}"/>
    <cellStyle name="Comma 4 2 2" xfId="37" xr:uid="{00000000-0005-0000-0000-00000C000000}"/>
    <cellStyle name="Comma 4 3" xfId="32" xr:uid="{00000000-0005-0000-0000-00000D000000}"/>
    <cellStyle name="Comma 5" xfId="11" xr:uid="{00000000-0005-0000-0000-00000E000000}"/>
    <cellStyle name="Comma 5 2" xfId="28" xr:uid="{00000000-0005-0000-0000-00000F000000}"/>
    <cellStyle name="Comma 5 2 2" xfId="38" xr:uid="{00000000-0005-0000-0000-000010000000}"/>
    <cellStyle name="Comma 5 3" xfId="33" xr:uid="{00000000-0005-0000-0000-000011000000}"/>
    <cellStyle name="Comma 6" xfId="12" xr:uid="{00000000-0005-0000-0000-000012000000}"/>
    <cellStyle name="Comma 7" xfId="17" xr:uid="{00000000-0005-0000-0000-000013000000}"/>
    <cellStyle name="Comma 7 2" xfId="29" xr:uid="{00000000-0005-0000-0000-000014000000}"/>
    <cellStyle name="Comma 7 2 2" xfId="39" xr:uid="{00000000-0005-0000-0000-000015000000}"/>
    <cellStyle name="Comma 7 3" xfId="34" xr:uid="{00000000-0005-0000-0000-000016000000}"/>
    <cellStyle name="Comma 8" xfId="25" xr:uid="{00000000-0005-0000-0000-000017000000}"/>
    <cellStyle name="Comma 8 2" xfId="35" xr:uid="{00000000-0005-0000-0000-000018000000}"/>
    <cellStyle name="Comma 9" xfId="31" xr:uid="{00000000-0005-0000-0000-000019000000}"/>
    <cellStyle name="Explanatory Text 2" xfId="43" xr:uid="{00000000-0005-0000-0000-00001A000000}"/>
    <cellStyle name="Heading 1 2" xfId="41" xr:uid="{00000000-0005-0000-0000-00001B000000}"/>
    <cellStyle name="Heading 2 2" xfId="44" xr:uid="{00000000-0005-0000-0000-00001C000000}"/>
    <cellStyle name="Heading 3 2" xfId="48" xr:uid="{00000000-0005-0000-0000-00001D000000}"/>
    <cellStyle name="Heading 4 2" xfId="55" xr:uid="{00000000-0005-0000-0000-00001E000000}"/>
    <cellStyle name="Hyperlink" xfId="18" builtinId="8" hidden="1"/>
    <cellStyle name="Hyperlink" xfId="24" builtinId="8"/>
    <cellStyle name="Hyperlink 2" xfId="13" xr:uid="{00000000-0005-0000-0000-000021000000}"/>
    <cellStyle name="Hyperlink 3" xfId="56" xr:uid="{00000000-0005-0000-0000-000022000000}"/>
    <cellStyle name="Input 2" xfId="50" xr:uid="{00000000-0005-0000-0000-000023000000}"/>
    <cellStyle name="Linked Cell 2" xfId="53" xr:uid="{00000000-0005-0000-0000-000024000000}"/>
    <cellStyle name="Normal" xfId="0" builtinId="0"/>
    <cellStyle name="Normal 2" xfId="9" xr:uid="{00000000-0005-0000-0000-000026000000}"/>
    <cellStyle name="Normal 2 2" xfId="57" xr:uid="{00000000-0005-0000-0000-000027000000}"/>
    <cellStyle name="Normal 3" xfId="16" xr:uid="{00000000-0005-0000-0000-000028000000}"/>
    <cellStyle name="Normal 4" xfId="22" xr:uid="{00000000-0005-0000-0000-000029000000}"/>
    <cellStyle name="Normal 4 2" xfId="30" xr:uid="{00000000-0005-0000-0000-00002A000000}"/>
    <cellStyle name="Normal 5" xfId="40" xr:uid="{00000000-0005-0000-0000-00002B000000}"/>
    <cellStyle name="Output 2" xfId="51" xr:uid="{00000000-0005-0000-0000-00002C000000}"/>
    <cellStyle name="Percent" xfId="7" builtinId="5"/>
    <cellStyle name="Percent 2" xfId="15" xr:uid="{00000000-0005-0000-0000-00002E000000}"/>
    <cellStyle name="Ref Data" xfId="52" xr:uid="{00000000-0005-0000-0000-00002F000000}"/>
    <cellStyle name="rf1" xfId="2" xr:uid="{00000000-0005-0000-0000-000030000000}"/>
    <cellStyle name="rf2" xfId="3" xr:uid="{00000000-0005-0000-0000-000031000000}"/>
    <cellStyle name="rf3" xfId="4" xr:uid="{00000000-0005-0000-0000-000032000000}"/>
    <cellStyle name="rf8" xfId="5" xr:uid="{00000000-0005-0000-0000-000033000000}"/>
    <cellStyle name="SEA_H1" xfId="21" xr:uid="{00000000-0005-0000-0000-000034000000}"/>
    <cellStyle name="SEA_H1_Rule" xfId="23" xr:uid="{00000000-0005-0000-0000-000035000000}"/>
    <cellStyle name="SEA_H2" xfId="20" xr:uid="{00000000-0005-0000-0000-000036000000}"/>
    <cellStyle name="SEA_Total" xfId="19" xr:uid="{00000000-0005-0000-0000-000037000000}"/>
    <cellStyle name="Total 2" xfId="49" xr:uid="{00000000-0005-0000-0000-000038000000}"/>
    <cellStyle name="Warning Text 2" xfId="45" xr:uid="{00000000-0005-0000-0000-000039000000}"/>
  </cellStyles>
  <dxfs count="1694">
    <dxf>
      <numFmt numFmtId="168" formatCode="0.0"/>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0"/>
        </patternFill>
      </fill>
      <border>
        <left/>
        <right/>
        <top/>
        <bottom/>
        <vertical/>
        <horizontal/>
      </border>
    </dxf>
    <dxf>
      <fill>
        <patternFill>
          <bgColor theme="1" tint="0.14996795556505021"/>
        </patternFill>
      </fill>
    </dxf>
    <dxf>
      <font>
        <color theme="0"/>
      </font>
      <fill>
        <patternFill>
          <bgColor theme="0"/>
        </patternFill>
      </fill>
    </dxf>
    <dxf>
      <font>
        <color theme="0"/>
      </font>
      <fill>
        <patternFill>
          <bgColor theme="0"/>
        </patternFill>
      </fill>
      <border>
        <left/>
        <right/>
        <top/>
        <bottom/>
      </border>
    </dxf>
    <dxf>
      <font>
        <color theme="0"/>
      </font>
      <fill>
        <patternFill>
          <bgColor theme="0"/>
        </patternFill>
      </fill>
    </dxf>
    <dxf>
      <fill>
        <patternFill>
          <bgColor theme="0"/>
        </patternFill>
      </fill>
      <border>
        <left/>
        <right/>
        <top/>
        <bottom/>
        <vertical/>
        <horizontal/>
      </border>
    </dxf>
    <dxf>
      <fill>
        <patternFill>
          <bgColor theme="0"/>
        </patternFill>
      </fill>
      <border>
        <left/>
        <right/>
        <top/>
        <bottom/>
        <vertical/>
        <horizontal/>
      </border>
    </dxf>
    <dxf>
      <font>
        <color theme="0"/>
      </font>
      <fill>
        <patternFill>
          <bgColor theme="0"/>
        </patternFill>
      </fill>
      <border>
        <left/>
        <right/>
        <top/>
        <bottom/>
      </border>
    </dxf>
    <dxf>
      <fill>
        <patternFill>
          <bgColor theme="1" tint="0.14996795556505021"/>
        </patternFill>
      </fill>
    </dxf>
    <dxf>
      <fill>
        <patternFill>
          <bgColor theme="0"/>
        </patternFill>
      </fill>
      <border>
        <left/>
        <right/>
        <top/>
        <bottom/>
        <vertical/>
        <horizontal/>
      </border>
    </dxf>
    <dxf>
      <fill>
        <patternFill>
          <bgColor theme="0"/>
        </patternFill>
      </fill>
      <border>
        <left/>
        <right/>
        <top/>
        <bottom/>
        <vertical/>
        <horizontal/>
      </border>
    </dxf>
    <dxf>
      <fill>
        <patternFill>
          <bgColor theme="0"/>
        </patternFill>
      </fill>
      <border>
        <left/>
        <right/>
        <top/>
        <bottom/>
        <vertical/>
        <horizontal/>
      </border>
    </dxf>
    <dxf>
      <fill>
        <patternFill>
          <bgColor theme="1" tint="0.14996795556505021"/>
        </patternFill>
      </fill>
    </dxf>
    <dxf>
      <font>
        <color theme="0"/>
      </font>
      <fill>
        <patternFill>
          <bgColor theme="0"/>
        </patternFill>
      </fill>
      <border>
        <left/>
        <right/>
        <top/>
        <bottom/>
      </border>
    </dxf>
    <dxf>
      <font>
        <color theme="0"/>
      </font>
      <fill>
        <patternFill>
          <bgColor theme="0"/>
        </patternFill>
      </fill>
    </dxf>
    <dxf>
      <font>
        <color theme="0"/>
      </font>
      <fill>
        <patternFill>
          <bgColor theme="0"/>
        </patternFill>
      </fill>
    </dxf>
    <dxf>
      <fill>
        <patternFill>
          <bgColor theme="0"/>
        </patternFill>
      </fill>
      <border>
        <left/>
        <right/>
        <top/>
        <bottom/>
        <vertical/>
        <horizontal/>
      </border>
    </dxf>
    <dxf>
      <fill>
        <patternFill>
          <bgColor theme="0"/>
        </patternFill>
      </fill>
      <border>
        <left/>
        <right/>
        <top/>
        <bottom/>
        <vertical/>
        <horizontal/>
      </border>
    </dxf>
    <dxf>
      <font>
        <color theme="0"/>
      </font>
      <fill>
        <patternFill>
          <bgColor theme="0"/>
        </patternFill>
      </fill>
      <border>
        <left/>
        <right/>
        <top/>
        <bottom/>
      </border>
    </dxf>
    <dxf>
      <fill>
        <patternFill>
          <bgColor theme="1" tint="0.14996795556505021"/>
        </patternFill>
      </fill>
    </dxf>
    <dxf>
      <fill>
        <patternFill>
          <bgColor theme="0"/>
        </patternFill>
      </fill>
      <border>
        <left/>
        <right/>
        <top/>
        <bottom/>
        <vertical/>
        <horizontal/>
      </border>
    </dxf>
    <dxf>
      <fill>
        <patternFill>
          <bgColor theme="0"/>
        </patternFill>
      </fill>
      <border>
        <left/>
        <right/>
        <top/>
        <bottom/>
        <vertical/>
        <horizontal/>
      </border>
    </dxf>
    <dxf>
      <fill>
        <patternFill>
          <bgColor theme="0"/>
        </patternFill>
      </fill>
      <border>
        <left/>
        <right/>
        <top/>
        <bottom/>
        <vertical/>
        <horizontal/>
      </border>
    </dxf>
    <dxf>
      <fill>
        <patternFill>
          <bgColor theme="1" tint="0.14996795556505021"/>
        </patternFill>
      </fill>
    </dxf>
    <dxf>
      <font>
        <color theme="0"/>
      </font>
      <fill>
        <patternFill>
          <bgColor theme="0"/>
        </patternFill>
      </fill>
    </dxf>
    <dxf>
      <font>
        <color theme="0"/>
      </font>
      <fill>
        <patternFill>
          <bgColor theme="0"/>
        </patternFill>
      </fill>
      <border>
        <left/>
        <right/>
        <top/>
        <bottom/>
      </border>
    </dxf>
    <dxf>
      <font>
        <color theme="0"/>
      </font>
      <fill>
        <patternFill>
          <bgColor theme="0"/>
        </patternFill>
      </fill>
    </dxf>
    <dxf>
      <fill>
        <patternFill>
          <bgColor theme="0"/>
        </patternFill>
      </fill>
      <border>
        <left/>
        <right/>
        <top/>
        <bottom/>
        <vertical/>
        <horizontal/>
      </border>
    </dxf>
    <dxf>
      <fill>
        <patternFill>
          <bgColor theme="0"/>
        </patternFill>
      </fill>
      <border>
        <left/>
        <right/>
        <top/>
        <bottom/>
        <vertical/>
        <horizontal/>
      </border>
    </dxf>
    <dxf>
      <fill>
        <patternFill>
          <bgColor theme="1" tint="0.14996795556505021"/>
        </patternFill>
      </fill>
    </dxf>
    <dxf>
      <font>
        <color theme="0"/>
      </font>
      <fill>
        <patternFill>
          <bgColor theme="0"/>
        </patternFill>
      </fill>
      <border>
        <left/>
        <right/>
        <top/>
        <bottom/>
      </border>
    </dxf>
    <dxf>
      <fill>
        <patternFill>
          <bgColor theme="0"/>
        </patternFill>
      </fill>
      <border>
        <left/>
        <right/>
        <top/>
        <bottom/>
        <vertical/>
        <horizontal/>
      </border>
    </dxf>
    <dxf>
      <fill>
        <patternFill>
          <bgColor theme="0"/>
        </patternFill>
      </fill>
      <border>
        <left/>
        <right/>
        <top/>
        <bottom/>
        <vertical/>
        <horizontal/>
      </border>
    </dxf>
    <dxf>
      <fill>
        <patternFill>
          <bgColor theme="0"/>
        </patternFill>
      </fill>
      <border>
        <left/>
        <right/>
        <top/>
        <bottom/>
        <vertical/>
        <horizontal/>
      </border>
    </dxf>
    <dxf>
      <fill>
        <patternFill>
          <bgColor theme="1" tint="0.14996795556505021"/>
        </patternFill>
      </fill>
    </dxf>
    <dxf>
      <font>
        <color theme="0"/>
      </font>
      <fill>
        <patternFill>
          <bgColor theme="0"/>
        </patternFill>
      </fill>
    </dxf>
    <dxf>
      <font>
        <color theme="0"/>
      </font>
      <fill>
        <patternFill>
          <bgColor theme="0"/>
        </patternFill>
      </fill>
      <border>
        <left/>
        <right/>
        <top/>
        <bottom/>
      </border>
    </dxf>
    <dxf>
      <font>
        <color theme="0"/>
      </font>
      <fill>
        <patternFill>
          <bgColor theme="0"/>
        </patternFill>
      </fill>
    </dxf>
    <dxf>
      <fill>
        <patternFill>
          <bgColor theme="0"/>
        </patternFill>
      </fill>
      <border>
        <left/>
        <right/>
        <top/>
        <bottom/>
        <vertical/>
        <horizontal/>
      </border>
    </dxf>
    <dxf>
      <fill>
        <patternFill>
          <bgColor theme="0"/>
        </patternFill>
      </fill>
      <border>
        <left/>
        <right/>
        <top/>
        <bottom/>
        <vertical/>
        <horizontal/>
      </border>
    </dxf>
    <dxf>
      <font>
        <color theme="0"/>
      </font>
      <fill>
        <patternFill>
          <bgColor theme="0"/>
        </patternFill>
      </fill>
      <border>
        <left/>
        <right/>
        <top/>
        <bottom/>
      </border>
    </dxf>
    <dxf>
      <fill>
        <patternFill>
          <bgColor theme="1" tint="0.14996795556505021"/>
        </patternFill>
      </fill>
    </dxf>
    <dxf>
      <fill>
        <patternFill>
          <bgColor theme="0"/>
        </patternFill>
      </fill>
      <border>
        <left/>
        <right/>
        <top/>
        <bottom/>
        <vertical/>
        <horizontal/>
      </border>
    </dxf>
    <dxf>
      <fill>
        <patternFill>
          <bgColor theme="0"/>
        </patternFill>
      </fill>
      <border>
        <left/>
        <right/>
        <top/>
        <bottom/>
        <vertical/>
        <horizontal/>
      </border>
    </dxf>
    <dxf>
      <fill>
        <patternFill>
          <bgColor theme="0"/>
        </patternFill>
      </fill>
      <border>
        <left/>
        <right/>
        <top/>
        <bottom/>
        <vertical/>
        <horizontal/>
      </border>
    </dxf>
    <dxf>
      <fill>
        <patternFill>
          <bgColor theme="1" tint="0.14996795556505021"/>
        </patternFill>
      </fill>
    </dxf>
    <dxf>
      <font>
        <color theme="0"/>
      </font>
      <fill>
        <patternFill>
          <bgColor theme="0"/>
        </patternFill>
      </fill>
      <border>
        <left/>
        <right/>
        <top/>
        <bottom/>
      </border>
    </dxf>
    <dxf>
      <font>
        <color theme="0"/>
      </font>
      <fill>
        <patternFill>
          <bgColor theme="0"/>
        </patternFill>
      </fill>
    </dxf>
    <dxf>
      <font>
        <color theme="0"/>
      </font>
      <fill>
        <patternFill>
          <bgColor theme="0"/>
        </patternFill>
      </fill>
    </dxf>
    <dxf>
      <fill>
        <patternFill>
          <bgColor theme="0"/>
        </patternFill>
      </fill>
      <border>
        <left/>
        <right/>
        <top/>
        <bottom/>
        <vertical/>
        <horizontal/>
      </border>
    </dxf>
    <dxf>
      <fill>
        <patternFill>
          <bgColor theme="0"/>
        </patternFill>
      </fill>
      <border>
        <left/>
        <right/>
        <top/>
        <bottom/>
        <vertical/>
        <horizontal/>
      </border>
    </dxf>
    <dxf>
      <font>
        <color theme="0"/>
      </font>
      <fill>
        <patternFill>
          <bgColor theme="0"/>
        </patternFill>
      </fill>
      <border>
        <left/>
        <right/>
        <top/>
        <bottom/>
      </border>
    </dxf>
    <dxf>
      <fill>
        <patternFill>
          <bgColor theme="1" tint="0.14996795556505021"/>
        </patternFill>
      </fill>
    </dxf>
    <dxf>
      <fill>
        <patternFill>
          <bgColor theme="0"/>
        </patternFill>
      </fill>
      <border>
        <left/>
        <right/>
        <top/>
        <bottom/>
        <vertical/>
        <horizontal/>
      </border>
    </dxf>
    <dxf>
      <fill>
        <patternFill>
          <bgColor theme="0"/>
        </patternFill>
      </fill>
      <border>
        <left/>
        <right/>
        <top/>
        <bottom/>
        <vertical/>
        <horizontal/>
      </border>
    </dxf>
    <dxf>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dxf>
    <dxf>
      <fill>
        <patternFill>
          <bgColor theme="1" tint="0.14996795556505021"/>
        </patternFill>
      </fill>
    </dxf>
    <dxf>
      <font>
        <color theme="0"/>
      </font>
      <fill>
        <patternFill>
          <bgColor theme="0"/>
        </patternFill>
      </fill>
    </dxf>
    <dxf>
      <fill>
        <patternFill>
          <bgColor theme="0"/>
        </patternFill>
      </fill>
      <border>
        <left/>
        <right/>
        <top/>
        <bottom/>
        <vertical/>
        <horizontal/>
      </border>
    </dxf>
    <dxf>
      <fill>
        <patternFill>
          <bgColor theme="0"/>
        </patternFill>
      </fill>
      <border>
        <left/>
        <right/>
        <top/>
        <bottom/>
        <vertical/>
        <horizontal/>
      </border>
    </dxf>
    <dxf>
      <fill>
        <patternFill>
          <bgColor theme="1" tint="0.14996795556505021"/>
        </patternFill>
      </fill>
    </dxf>
    <dxf>
      <font>
        <color theme="0"/>
      </font>
      <fill>
        <patternFill>
          <bgColor theme="0"/>
        </patternFill>
      </fill>
      <border>
        <left/>
        <right/>
        <top/>
        <bottom/>
      </border>
    </dxf>
    <dxf>
      <fill>
        <patternFill>
          <bgColor theme="0"/>
        </patternFill>
      </fill>
      <border>
        <left/>
        <right/>
        <top/>
        <bottom/>
        <vertical/>
        <horizontal/>
      </border>
    </dxf>
    <dxf>
      <fill>
        <patternFill>
          <bgColor theme="0"/>
        </patternFill>
      </fill>
      <border>
        <left/>
        <right/>
        <top/>
        <bottom/>
        <vertical/>
        <horizontal/>
      </border>
    </dxf>
    <dxf>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dxf>
    <dxf>
      <fill>
        <patternFill>
          <bgColor theme="1" tint="0.14996795556505021"/>
        </patternFill>
      </fill>
    </dxf>
    <dxf>
      <font>
        <color theme="0"/>
      </font>
      <fill>
        <patternFill>
          <bgColor theme="0"/>
        </patternFill>
      </fill>
    </dxf>
    <dxf>
      <fill>
        <patternFill>
          <bgColor theme="0"/>
        </patternFill>
      </fill>
      <border>
        <left/>
        <right/>
        <top/>
        <bottom/>
        <vertical/>
        <horizontal/>
      </border>
    </dxf>
    <dxf>
      <fill>
        <patternFill>
          <bgColor theme="0"/>
        </patternFill>
      </fill>
      <border>
        <left/>
        <right/>
        <top/>
        <bottom/>
        <vertical/>
        <horizontal/>
      </border>
    </dxf>
    <dxf>
      <font>
        <color theme="0"/>
      </font>
      <fill>
        <patternFill>
          <bgColor theme="0"/>
        </patternFill>
      </fill>
      <border>
        <left/>
        <right/>
        <top/>
        <bottom/>
      </border>
    </dxf>
    <dxf>
      <fill>
        <patternFill>
          <bgColor theme="1" tint="0.14996795556505021"/>
        </patternFill>
      </fill>
    </dxf>
    <dxf>
      <fill>
        <patternFill>
          <bgColor theme="0"/>
        </patternFill>
      </fill>
      <border>
        <left/>
        <right/>
        <top/>
        <bottom/>
        <vertical/>
        <horizontal/>
      </border>
    </dxf>
    <dxf>
      <fill>
        <patternFill>
          <bgColor theme="0"/>
        </patternFill>
      </fill>
      <border>
        <left/>
        <right/>
        <top/>
        <bottom/>
        <vertical/>
        <horizontal/>
      </border>
    </dxf>
    <dxf>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dxf>
    <dxf>
      <fill>
        <patternFill>
          <bgColor theme="1" tint="0.14996795556505021"/>
        </patternFill>
      </fill>
    </dxf>
    <dxf>
      <font>
        <color theme="0"/>
      </font>
      <fill>
        <patternFill>
          <bgColor theme="0"/>
        </patternFill>
      </fill>
    </dxf>
    <dxf>
      <fill>
        <patternFill>
          <bgColor theme="0"/>
        </patternFill>
      </fill>
      <border>
        <left/>
        <right/>
        <top/>
        <bottom/>
        <vertical/>
        <horizontal/>
      </border>
    </dxf>
    <dxf>
      <fill>
        <patternFill>
          <bgColor theme="0"/>
        </patternFill>
      </fill>
      <border>
        <left/>
        <right/>
        <top/>
        <bottom/>
        <vertical/>
        <horizontal/>
      </border>
    </dxf>
    <dxf>
      <fill>
        <patternFill>
          <bgColor theme="1" tint="0.14996795556505021"/>
        </patternFill>
      </fill>
    </dxf>
    <dxf>
      <font>
        <color theme="0"/>
      </font>
      <fill>
        <patternFill>
          <bgColor theme="0"/>
        </patternFill>
      </fill>
      <border>
        <left/>
        <right/>
        <top/>
        <bottom/>
      </border>
    </dxf>
    <dxf>
      <fill>
        <patternFill>
          <bgColor theme="0"/>
        </patternFill>
      </fill>
      <border>
        <left/>
        <right/>
        <top/>
        <bottom/>
        <vertical/>
        <horizontal/>
      </border>
    </dxf>
    <dxf>
      <fill>
        <patternFill>
          <bgColor theme="0"/>
        </patternFill>
      </fill>
      <border>
        <left/>
        <right/>
        <top/>
        <bottom/>
        <vertical/>
        <horizontal/>
      </border>
    </dxf>
    <dxf>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dxf>
    <dxf>
      <fill>
        <patternFill>
          <bgColor theme="1" tint="0.14996795556505021"/>
        </patternFill>
      </fill>
    </dxf>
    <dxf>
      <font>
        <color theme="0"/>
      </font>
      <fill>
        <patternFill>
          <bgColor theme="0"/>
        </patternFill>
      </fill>
    </dxf>
    <dxf>
      <fill>
        <patternFill>
          <bgColor theme="0"/>
        </patternFill>
      </fill>
      <border>
        <left/>
        <right/>
        <top/>
        <bottom/>
        <vertical/>
        <horizontal/>
      </border>
    </dxf>
    <dxf>
      <fill>
        <patternFill>
          <bgColor theme="0"/>
        </patternFill>
      </fill>
      <border>
        <left/>
        <right/>
        <top/>
        <bottom/>
        <vertical/>
        <horizontal/>
      </border>
    </dxf>
    <dxf>
      <font>
        <color theme="0"/>
      </font>
      <fill>
        <patternFill>
          <bgColor theme="0"/>
        </patternFill>
      </fill>
      <border>
        <left/>
        <right/>
        <top/>
        <bottom/>
      </border>
    </dxf>
    <dxf>
      <fill>
        <patternFill>
          <bgColor theme="1" tint="0.14996795556505021"/>
        </patternFill>
      </fill>
    </dxf>
    <dxf>
      <fill>
        <patternFill>
          <bgColor theme="0"/>
        </patternFill>
      </fill>
      <border>
        <left/>
        <right/>
        <top/>
        <bottom/>
        <vertical/>
        <horizontal/>
      </border>
    </dxf>
    <dxf>
      <fill>
        <patternFill>
          <bgColor theme="0"/>
        </patternFill>
      </fill>
      <border>
        <left/>
        <right/>
        <top/>
        <bottom/>
        <vertical/>
        <horizontal/>
      </border>
    </dxf>
    <dxf>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dxf>
    <dxf>
      <fill>
        <patternFill>
          <bgColor theme="1" tint="0.14996795556505021"/>
        </patternFill>
      </fill>
    </dxf>
    <dxf>
      <font>
        <color theme="0"/>
      </font>
      <fill>
        <patternFill>
          <bgColor theme="0"/>
        </patternFill>
      </fill>
    </dxf>
    <dxf>
      <fill>
        <patternFill>
          <bgColor theme="0"/>
        </patternFill>
      </fill>
      <border>
        <left/>
        <right/>
        <top/>
        <bottom/>
        <vertical/>
        <horizontal/>
      </border>
    </dxf>
    <dxf>
      <fill>
        <patternFill>
          <bgColor theme="0"/>
        </patternFill>
      </fill>
      <border>
        <left/>
        <right/>
        <top/>
        <bottom/>
        <vertical/>
        <horizontal/>
      </border>
    </dxf>
    <dxf>
      <font>
        <color theme="0"/>
      </font>
      <fill>
        <patternFill>
          <bgColor theme="0"/>
        </patternFill>
      </fill>
      <border>
        <left/>
        <right/>
        <top/>
        <bottom/>
      </border>
    </dxf>
    <dxf>
      <fill>
        <patternFill>
          <bgColor theme="1" tint="0.14996795556505021"/>
        </patternFill>
      </fill>
    </dxf>
    <dxf>
      <fill>
        <patternFill>
          <bgColor theme="0"/>
        </patternFill>
      </fill>
      <border>
        <left/>
        <right/>
        <top/>
        <bottom/>
        <vertical/>
        <horizontal/>
      </border>
    </dxf>
    <dxf>
      <fill>
        <patternFill>
          <bgColor theme="0"/>
        </patternFill>
      </fill>
      <border>
        <left/>
        <right/>
        <top/>
        <bottom/>
        <vertical/>
        <horizontal/>
      </border>
    </dxf>
    <dxf>
      <fill>
        <patternFill>
          <bgColor theme="0"/>
        </patternFill>
      </fill>
      <border>
        <left/>
        <right/>
        <top/>
        <bottom/>
        <vertical/>
        <horizontal/>
      </border>
    </dxf>
    <dxf>
      <font>
        <color theme="0"/>
      </font>
      <fill>
        <patternFill>
          <bgColor theme="0"/>
        </patternFill>
      </fill>
      <border>
        <left/>
        <right/>
        <top/>
        <bottom/>
      </border>
    </dxf>
    <dxf>
      <fill>
        <patternFill>
          <bgColor theme="1" tint="0.14996795556505021"/>
        </patternFill>
      </fill>
    </dxf>
    <dxf>
      <font>
        <color theme="0"/>
      </font>
      <fill>
        <patternFill>
          <bgColor theme="0"/>
        </patternFill>
      </fill>
    </dxf>
    <dxf>
      <font>
        <color theme="0"/>
      </font>
      <fill>
        <patternFill>
          <bgColor theme="0"/>
        </patternFill>
      </fill>
    </dxf>
    <dxf>
      <fill>
        <patternFill>
          <bgColor theme="0"/>
        </patternFill>
      </fill>
      <border>
        <left/>
        <right/>
        <top/>
        <bottom/>
        <vertical/>
        <horizontal/>
      </border>
    </dxf>
    <dxf>
      <fill>
        <patternFill>
          <bgColor theme="0"/>
        </patternFill>
      </fill>
      <border>
        <left/>
        <right/>
        <top/>
        <bottom/>
        <vertical/>
        <horizontal/>
      </border>
    </dxf>
    <dxf>
      <font>
        <color theme="0"/>
      </font>
      <fill>
        <patternFill>
          <bgColor theme="0"/>
        </patternFill>
      </fill>
      <border>
        <left/>
        <right/>
        <top/>
        <bottom/>
      </border>
    </dxf>
    <dxf>
      <fill>
        <patternFill>
          <bgColor theme="1" tint="0.14996795556505021"/>
        </patternFill>
      </fill>
    </dxf>
    <dxf>
      <fill>
        <patternFill>
          <bgColor theme="0"/>
        </patternFill>
      </fill>
      <border>
        <left/>
        <right/>
        <top/>
        <bottom/>
        <vertical/>
        <horizontal/>
      </border>
    </dxf>
    <dxf>
      <fill>
        <patternFill>
          <bgColor theme="0"/>
        </patternFill>
      </fill>
      <border>
        <left/>
        <right/>
        <top/>
        <bottom/>
        <vertical/>
        <horizontal/>
      </border>
    </dxf>
    <dxf>
      <fill>
        <patternFill>
          <bgColor theme="0"/>
        </patternFill>
      </fill>
      <border>
        <left/>
        <right/>
        <top/>
        <bottom/>
        <vertical/>
        <horizontal/>
      </border>
    </dxf>
    <dxf>
      <font>
        <color theme="0"/>
      </font>
      <fill>
        <patternFill>
          <bgColor theme="0"/>
        </patternFill>
      </fill>
    </dxf>
    <dxf>
      <fill>
        <patternFill>
          <bgColor theme="1" tint="0.14996795556505021"/>
        </patternFill>
      </fill>
    </dxf>
    <dxf>
      <font>
        <color theme="0"/>
      </font>
      <fill>
        <patternFill>
          <bgColor theme="0"/>
        </patternFill>
      </fill>
      <border>
        <left/>
        <right/>
        <top/>
        <bottom/>
      </border>
    </dxf>
    <dxf>
      <font>
        <color theme="0"/>
      </font>
      <fill>
        <patternFill>
          <bgColor theme="0"/>
        </patternFill>
      </fill>
    </dxf>
    <dxf>
      <fill>
        <patternFill>
          <bgColor theme="0"/>
        </patternFill>
      </fill>
      <border>
        <left/>
        <right/>
        <top/>
        <bottom/>
        <vertical/>
        <horizontal/>
      </border>
    </dxf>
    <dxf>
      <fill>
        <patternFill>
          <bgColor theme="0"/>
        </patternFill>
      </fill>
      <border>
        <left/>
        <right/>
        <top/>
        <bottom/>
        <vertical/>
        <horizontal/>
      </border>
    </dxf>
    <dxf>
      <fill>
        <patternFill>
          <bgColor theme="1" tint="0.14996795556505021"/>
        </patternFill>
      </fill>
    </dxf>
    <dxf>
      <font>
        <color theme="0"/>
      </font>
      <fill>
        <patternFill>
          <bgColor theme="0"/>
        </patternFill>
      </fill>
      <border>
        <left/>
        <right/>
        <top/>
        <bottom/>
      </border>
    </dxf>
    <dxf>
      <fill>
        <patternFill>
          <bgColor theme="0"/>
        </patternFill>
      </fill>
      <border>
        <left/>
        <right/>
        <top/>
        <bottom/>
        <vertical/>
        <horizontal/>
      </border>
    </dxf>
    <dxf>
      <fill>
        <patternFill>
          <bgColor theme="0"/>
        </patternFill>
      </fill>
      <border>
        <left/>
        <right/>
        <top/>
        <bottom/>
        <vertical/>
        <horizontal/>
      </border>
    </dxf>
    <dxf>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dxf>
    <dxf>
      <fill>
        <patternFill>
          <bgColor theme="1" tint="0.14996795556505021"/>
        </patternFill>
      </fill>
    </dxf>
    <dxf>
      <font>
        <color theme="0"/>
      </font>
      <fill>
        <patternFill>
          <bgColor theme="0"/>
        </patternFill>
      </fill>
    </dxf>
    <dxf>
      <fill>
        <patternFill>
          <bgColor theme="0"/>
        </patternFill>
      </fill>
      <border>
        <left/>
        <right/>
        <top/>
        <bottom/>
        <vertical/>
        <horizontal/>
      </border>
    </dxf>
    <dxf>
      <fill>
        <patternFill>
          <bgColor theme="0"/>
        </patternFill>
      </fill>
      <border>
        <left/>
        <right/>
        <top/>
        <bottom/>
        <vertical/>
        <horizontal/>
      </border>
    </dxf>
    <dxf>
      <font>
        <color theme="0"/>
      </font>
      <fill>
        <patternFill>
          <bgColor theme="0"/>
        </patternFill>
      </fill>
      <border>
        <left/>
        <right/>
        <top/>
        <bottom/>
      </border>
    </dxf>
    <dxf>
      <fill>
        <patternFill>
          <bgColor theme="1" tint="0.14996795556505021"/>
        </patternFill>
      </fill>
    </dxf>
    <dxf>
      <fill>
        <patternFill>
          <bgColor theme="0"/>
        </patternFill>
      </fill>
      <border>
        <left/>
        <right/>
        <top/>
        <bottom/>
        <vertical/>
        <horizontal/>
      </border>
    </dxf>
    <dxf>
      <fill>
        <patternFill>
          <bgColor theme="0"/>
        </patternFill>
      </fill>
      <border>
        <left/>
        <right/>
        <top/>
        <bottom/>
        <vertical/>
        <horizontal/>
      </border>
    </dxf>
    <dxf>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dxf>
    <dxf>
      <fill>
        <patternFill>
          <bgColor theme="1" tint="0.14996795556505021"/>
        </patternFill>
      </fill>
    </dxf>
    <dxf>
      <font>
        <color theme="0"/>
      </font>
      <fill>
        <patternFill>
          <bgColor theme="0"/>
        </patternFill>
      </fill>
    </dxf>
    <dxf>
      <fill>
        <patternFill>
          <bgColor theme="0"/>
        </patternFill>
      </fill>
      <border>
        <left/>
        <right/>
        <top/>
        <bottom/>
        <vertical/>
        <horizontal/>
      </border>
    </dxf>
    <dxf>
      <fill>
        <patternFill>
          <bgColor theme="0"/>
        </patternFill>
      </fill>
      <border>
        <left/>
        <right/>
        <top/>
        <bottom/>
        <vertical/>
        <horizontal/>
      </border>
    </dxf>
    <dxf>
      <font>
        <color theme="0"/>
      </font>
      <fill>
        <patternFill>
          <bgColor theme="0"/>
        </patternFill>
      </fill>
      <border>
        <left/>
        <right/>
        <top/>
        <bottom/>
      </border>
    </dxf>
    <dxf>
      <fill>
        <patternFill>
          <bgColor theme="1" tint="0.14996795556505021"/>
        </patternFill>
      </fill>
    </dxf>
    <dxf>
      <fill>
        <patternFill>
          <bgColor theme="0"/>
        </patternFill>
      </fill>
      <border>
        <left/>
        <right/>
        <top/>
        <bottom/>
        <vertical/>
        <horizontal/>
      </border>
    </dxf>
    <dxf>
      <fill>
        <patternFill>
          <bgColor theme="0"/>
        </patternFill>
      </fill>
      <border>
        <left/>
        <right/>
        <top/>
        <bottom/>
        <vertical/>
        <horizontal/>
      </border>
    </dxf>
    <dxf>
      <fill>
        <patternFill>
          <bgColor theme="0"/>
        </patternFill>
      </fill>
      <border>
        <left/>
        <right/>
        <top/>
        <bottom/>
        <vertical/>
        <horizontal/>
      </border>
    </dxf>
    <dxf>
      <fill>
        <patternFill>
          <bgColor theme="1" tint="0.14996795556505021"/>
        </patternFill>
      </fill>
    </dxf>
    <dxf>
      <font>
        <color theme="0"/>
      </font>
      <fill>
        <patternFill>
          <bgColor theme="0"/>
        </patternFill>
      </fill>
    </dxf>
    <dxf>
      <font>
        <color theme="0"/>
      </font>
      <fill>
        <patternFill>
          <bgColor theme="0"/>
        </patternFill>
      </fill>
      <border>
        <left/>
        <right/>
        <top/>
        <bottom/>
      </border>
    </dxf>
    <dxf>
      <font>
        <color theme="0"/>
      </font>
      <fill>
        <patternFill>
          <bgColor theme="0"/>
        </patternFill>
      </fill>
    </dxf>
    <dxf>
      <fill>
        <patternFill>
          <bgColor theme="0"/>
        </patternFill>
      </fill>
      <border>
        <left/>
        <right/>
        <top/>
        <bottom/>
        <vertical/>
        <horizontal/>
      </border>
    </dxf>
    <dxf>
      <fill>
        <patternFill>
          <bgColor theme="0"/>
        </patternFill>
      </fill>
      <border>
        <left/>
        <right/>
        <top/>
        <bottom/>
        <vertical/>
        <horizontal/>
      </border>
    </dxf>
    <dxf>
      <fill>
        <patternFill>
          <bgColor theme="1" tint="0.14996795556505021"/>
        </patternFill>
      </fill>
    </dxf>
    <dxf>
      <font>
        <color theme="0"/>
      </font>
      <fill>
        <patternFill>
          <bgColor theme="0"/>
        </patternFill>
      </fill>
      <border>
        <left/>
        <right/>
        <top/>
        <bottom/>
      </border>
    </dxf>
    <dxf>
      <fill>
        <patternFill>
          <bgColor theme="0"/>
        </patternFill>
      </fill>
      <border>
        <left/>
        <right/>
        <top/>
        <bottom/>
        <vertical/>
        <horizontal/>
      </border>
    </dxf>
    <dxf>
      <fill>
        <patternFill>
          <bgColor theme="0"/>
        </patternFill>
      </fill>
      <border>
        <left/>
        <right/>
        <top/>
        <bottom/>
        <vertical/>
        <horizontal/>
      </border>
    </dxf>
    <dxf>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dxf>
    <dxf>
      <fill>
        <patternFill>
          <bgColor theme="1" tint="0.14996795556505021"/>
        </patternFill>
      </fill>
    </dxf>
    <dxf>
      <font>
        <color theme="0"/>
      </font>
      <fill>
        <patternFill>
          <bgColor theme="0"/>
        </patternFill>
      </fill>
    </dxf>
    <dxf>
      <fill>
        <patternFill>
          <bgColor theme="0"/>
        </patternFill>
      </fill>
      <border>
        <left/>
        <right/>
        <top/>
        <bottom/>
        <vertical/>
        <horizontal/>
      </border>
    </dxf>
    <dxf>
      <fill>
        <patternFill>
          <bgColor theme="0"/>
        </patternFill>
      </fill>
      <border>
        <left/>
        <right/>
        <top/>
        <bottom/>
        <vertical/>
        <horizontal/>
      </border>
    </dxf>
    <dxf>
      <font>
        <color theme="0"/>
      </font>
      <fill>
        <patternFill>
          <bgColor theme="0"/>
        </patternFill>
      </fill>
      <border>
        <left/>
        <right/>
        <top/>
        <bottom/>
      </border>
    </dxf>
    <dxf>
      <fill>
        <patternFill>
          <bgColor theme="1" tint="0.14996795556505021"/>
        </patternFill>
      </fill>
    </dxf>
    <dxf>
      <fill>
        <patternFill>
          <bgColor theme="0"/>
        </patternFill>
      </fill>
      <border>
        <left/>
        <right/>
        <top/>
        <bottom/>
        <vertical/>
        <horizontal/>
      </border>
    </dxf>
    <dxf>
      <fill>
        <patternFill>
          <bgColor theme="0"/>
        </patternFill>
      </fill>
      <border>
        <left/>
        <right/>
        <top/>
        <bottom/>
        <vertical/>
        <horizontal/>
      </border>
    </dxf>
    <dxf>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dxf>
    <dxf>
      <fill>
        <patternFill>
          <bgColor theme="1" tint="0.14996795556505021"/>
        </patternFill>
      </fill>
    </dxf>
    <dxf>
      <font>
        <color theme="0"/>
      </font>
      <fill>
        <patternFill>
          <bgColor theme="0"/>
        </patternFill>
      </fill>
    </dxf>
    <dxf>
      <fill>
        <patternFill>
          <bgColor theme="0"/>
        </patternFill>
      </fill>
      <border>
        <left/>
        <right/>
        <top/>
        <bottom/>
        <vertical/>
        <horizontal/>
      </border>
    </dxf>
    <dxf>
      <fill>
        <patternFill>
          <bgColor theme="0"/>
        </patternFill>
      </fill>
      <border>
        <left/>
        <right/>
        <top/>
        <bottom/>
        <vertical/>
        <horizontal/>
      </border>
    </dxf>
    <dxf>
      <fill>
        <patternFill>
          <bgColor theme="1" tint="0.14996795556505021"/>
        </patternFill>
      </fill>
    </dxf>
    <dxf>
      <font>
        <color theme="0"/>
      </font>
      <fill>
        <patternFill>
          <bgColor theme="0"/>
        </patternFill>
      </fill>
      <border>
        <left/>
        <right/>
        <top/>
        <bottom/>
      </border>
    </dxf>
    <dxf>
      <fill>
        <patternFill>
          <bgColor theme="0"/>
        </patternFill>
      </fill>
      <border>
        <left/>
        <right/>
        <top/>
        <bottom/>
        <vertical/>
        <horizontal/>
      </border>
    </dxf>
    <dxf>
      <fill>
        <patternFill>
          <bgColor theme="0"/>
        </patternFill>
      </fill>
      <border>
        <left/>
        <right/>
        <top/>
        <bottom/>
        <vertical/>
        <horizontal/>
      </border>
    </dxf>
    <dxf>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dxf>
    <dxf>
      <fill>
        <patternFill>
          <bgColor theme="1" tint="0.14996795556505021"/>
        </patternFill>
      </fill>
    </dxf>
    <dxf>
      <font>
        <color theme="0"/>
      </font>
      <fill>
        <patternFill>
          <bgColor theme="0"/>
        </patternFill>
      </fill>
    </dxf>
    <dxf>
      <fill>
        <patternFill>
          <bgColor theme="0"/>
        </patternFill>
      </fill>
      <border>
        <left/>
        <right/>
        <top/>
        <bottom/>
        <vertical/>
        <horizontal/>
      </border>
    </dxf>
    <dxf>
      <fill>
        <patternFill>
          <bgColor theme="0"/>
        </patternFill>
      </fill>
      <border>
        <left/>
        <right/>
        <top/>
        <bottom/>
        <vertical/>
        <horizontal/>
      </border>
    </dxf>
    <dxf>
      <font>
        <color theme="0"/>
      </font>
      <fill>
        <patternFill>
          <bgColor theme="0"/>
        </patternFill>
      </fill>
      <border>
        <left/>
        <right/>
        <top/>
        <bottom/>
      </border>
    </dxf>
    <dxf>
      <fill>
        <patternFill>
          <bgColor theme="1" tint="0.14996795556505021"/>
        </patternFill>
      </fill>
    </dxf>
    <dxf>
      <fill>
        <patternFill>
          <bgColor theme="0"/>
        </patternFill>
      </fill>
      <border>
        <left/>
        <right/>
        <top/>
        <bottom/>
        <vertical/>
        <horizontal/>
      </border>
    </dxf>
    <dxf>
      <fill>
        <patternFill>
          <bgColor theme="0"/>
        </patternFill>
      </fill>
      <border>
        <left/>
        <right/>
        <top/>
        <bottom/>
        <vertical/>
        <horizontal/>
      </border>
    </dxf>
    <dxf>
      <fill>
        <patternFill>
          <bgColor theme="0"/>
        </patternFill>
      </fill>
      <border>
        <left/>
        <right/>
        <top/>
        <bottom/>
        <vertical/>
        <horizontal/>
      </border>
    </dxf>
    <dxf>
      <font>
        <color theme="0"/>
      </font>
      <fill>
        <patternFill>
          <bgColor theme="0"/>
        </patternFill>
      </fill>
      <border>
        <left/>
        <right/>
        <top/>
        <bottom/>
      </border>
    </dxf>
    <dxf>
      <fill>
        <patternFill>
          <bgColor theme="1" tint="0.14996795556505021"/>
        </patternFill>
      </fill>
    </dxf>
    <dxf>
      <font>
        <color theme="0"/>
      </font>
      <fill>
        <patternFill>
          <bgColor theme="0"/>
        </patternFill>
      </fill>
    </dxf>
    <dxf>
      <font>
        <color theme="0"/>
      </font>
      <fill>
        <patternFill>
          <bgColor theme="0"/>
        </patternFill>
      </fill>
    </dxf>
    <dxf>
      <fill>
        <patternFill>
          <bgColor theme="0"/>
        </patternFill>
      </fill>
      <border>
        <left/>
        <right/>
        <top/>
        <bottom/>
        <vertical/>
        <horizontal/>
      </border>
    </dxf>
    <dxf>
      <fill>
        <patternFill>
          <bgColor theme="0"/>
        </patternFill>
      </fill>
      <border>
        <left/>
        <right/>
        <top/>
        <bottom/>
        <vertical/>
        <horizontal/>
      </border>
    </dxf>
    <dxf>
      <fill>
        <patternFill>
          <bgColor theme="1" tint="0.14996795556505021"/>
        </patternFill>
      </fill>
    </dxf>
    <dxf>
      <font>
        <color theme="0"/>
      </font>
      <fill>
        <patternFill>
          <bgColor theme="0"/>
        </patternFill>
      </fill>
      <border>
        <left/>
        <right/>
        <top/>
        <bottom/>
      </border>
    </dxf>
    <dxf>
      <fill>
        <patternFill>
          <bgColor theme="0"/>
        </patternFill>
      </fill>
      <border>
        <left/>
        <right/>
        <top/>
        <bottom/>
        <vertical/>
        <horizontal/>
      </border>
    </dxf>
    <dxf>
      <fill>
        <patternFill>
          <bgColor theme="0"/>
        </patternFill>
      </fill>
      <border>
        <left/>
        <right/>
        <top/>
        <bottom/>
        <vertical/>
        <horizontal/>
      </border>
    </dxf>
    <dxf>
      <fill>
        <patternFill>
          <bgColor theme="0"/>
        </patternFill>
      </fill>
      <border>
        <left/>
        <right/>
        <top/>
        <bottom/>
        <vertical/>
        <horizontal/>
      </border>
    </dxf>
    <dxf>
      <font>
        <color theme="0"/>
      </font>
      <fill>
        <patternFill>
          <bgColor theme="0"/>
        </patternFill>
      </fill>
    </dxf>
    <dxf>
      <font>
        <color theme="0"/>
      </font>
      <fill>
        <patternFill>
          <bgColor theme="0"/>
        </patternFill>
      </fill>
      <border>
        <left/>
        <right/>
        <top/>
        <bottom/>
      </border>
    </dxf>
    <dxf>
      <fill>
        <patternFill>
          <bgColor theme="1" tint="0.14996795556505021"/>
        </patternFill>
      </fill>
    </dxf>
    <dxf>
      <font>
        <color theme="0"/>
      </font>
      <fill>
        <patternFill>
          <bgColor theme="0"/>
        </patternFill>
      </fill>
    </dxf>
    <dxf>
      <fill>
        <patternFill>
          <bgColor theme="0"/>
        </patternFill>
      </fill>
      <border>
        <left/>
        <right/>
        <top/>
        <bottom/>
        <vertical/>
        <horizontal/>
      </border>
    </dxf>
    <dxf>
      <fill>
        <patternFill>
          <bgColor theme="0"/>
        </patternFill>
      </fill>
      <border>
        <left/>
        <right/>
        <top/>
        <bottom/>
        <vertical/>
        <horizontal/>
      </border>
    </dxf>
    <dxf>
      <fill>
        <patternFill>
          <bgColor theme="1" tint="0.14996795556505021"/>
        </patternFill>
      </fill>
    </dxf>
    <dxf>
      <font>
        <color theme="0"/>
      </font>
      <fill>
        <patternFill>
          <bgColor theme="0"/>
        </patternFill>
      </fill>
      <border>
        <left/>
        <right/>
        <top/>
        <bottom/>
      </border>
    </dxf>
    <dxf>
      <fill>
        <patternFill>
          <bgColor theme="0"/>
        </patternFill>
      </fill>
      <border>
        <left/>
        <right/>
        <top/>
        <bottom/>
        <vertical/>
        <horizontal/>
      </border>
    </dxf>
    <dxf>
      <fill>
        <patternFill>
          <bgColor theme="0"/>
        </patternFill>
      </fill>
      <border>
        <left/>
        <right/>
        <top/>
        <bottom/>
        <vertical/>
        <horizontal/>
      </border>
    </dxf>
    <dxf>
      <fill>
        <patternFill>
          <bgColor theme="0"/>
        </patternFill>
      </fill>
      <border>
        <left/>
        <right/>
        <top/>
        <bottom/>
        <vertical/>
        <horizontal/>
      </border>
    </dxf>
    <dxf>
      <fill>
        <patternFill>
          <bgColor theme="1" tint="0.14996795556505021"/>
        </patternFill>
      </fill>
    </dxf>
    <dxf>
      <font>
        <color theme="0"/>
      </font>
      <fill>
        <patternFill>
          <bgColor theme="0"/>
        </patternFill>
      </fill>
    </dxf>
    <dxf>
      <font>
        <color theme="0"/>
      </font>
      <fill>
        <patternFill>
          <bgColor theme="0"/>
        </patternFill>
      </fill>
      <border>
        <left/>
        <right/>
        <top/>
        <bottom/>
      </border>
    </dxf>
    <dxf>
      <font>
        <color theme="0"/>
      </font>
      <fill>
        <patternFill>
          <bgColor theme="0"/>
        </patternFill>
      </fill>
    </dxf>
    <dxf>
      <fill>
        <patternFill>
          <bgColor theme="0"/>
        </patternFill>
      </fill>
      <border>
        <left/>
        <right/>
        <top/>
        <bottom/>
        <vertical/>
        <horizontal/>
      </border>
    </dxf>
    <dxf>
      <fill>
        <patternFill>
          <bgColor theme="0"/>
        </patternFill>
      </fill>
      <border>
        <left/>
        <right/>
        <top/>
        <bottom/>
        <vertical/>
        <horizontal/>
      </border>
    </dxf>
    <dxf>
      <fill>
        <patternFill>
          <bgColor theme="1" tint="0.14996795556505021"/>
        </patternFill>
      </fill>
    </dxf>
    <dxf>
      <font>
        <color theme="0"/>
      </font>
      <fill>
        <patternFill>
          <bgColor theme="0"/>
        </patternFill>
      </fill>
      <border>
        <left/>
        <right/>
        <top/>
        <bottom/>
      </border>
    </dxf>
    <dxf>
      <fill>
        <patternFill>
          <bgColor theme="0"/>
        </patternFill>
      </fill>
      <border>
        <left/>
        <right/>
        <top/>
        <bottom/>
        <vertical/>
        <horizontal/>
      </border>
    </dxf>
    <dxf>
      <fill>
        <patternFill>
          <bgColor theme="0"/>
        </patternFill>
      </fill>
      <border>
        <left/>
        <right/>
        <top/>
        <bottom/>
        <vertical/>
        <horizontal/>
      </border>
    </dxf>
    <dxf>
      <fill>
        <patternFill>
          <bgColor theme="0"/>
        </patternFill>
      </fill>
      <border>
        <left/>
        <right/>
        <top/>
        <bottom/>
        <vertical/>
        <horizontal/>
      </border>
    </dxf>
    <dxf>
      <fill>
        <patternFill>
          <bgColor theme="1" tint="0.14996795556505021"/>
        </patternFill>
      </fill>
    </dxf>
    <dxf>
      <font>
        <color theme="0"/>
      </font>
      <fill>
        <patternFill>
          <bgColor theme="0"/>
        </patternFill>
      </fill>
    </dxf>
    <dxf>
      <font>
        <color theme="0"/>
      </font>
      <fill>
        <patternFill>
          <bgColor theme="0"/>
        </patternFill>
      </fill>
      <border>
        <left/>
        <right/>
        <top/>
        <bottom/>
      </border>
    </dxf>
    <dxf>
      <font>
        <color theme="0"/>
      </font>
      <fill>
        <patternFill>
          <bgColor theme="0"/>
        </patternFill>
      </fill>
    </dxf>
    <dxf>
      <fill>
        <patternFill>
          <bgColor theme="0"/>
        </patternFill>
      </fill>
      <border>
        <left/>
        <right/>
        <top/>
        <bottom/>
        <vertical/>
        <horizontal/>
      </border>
    </dxf>
    <dxf>
      <fill>
        <patternFill>
          <bgColor theme="0"/>
        </patternFill>
      </fill>
      <border>
        <left/>
        <right/>
        <top/>
        <bottom/>
        <vertical/>
        <horizontal/>
      </border>
    </dxf>
    <dxf>
      <font>
        <color theme="0"/>
      </font>
      <fill>
        <patternFill>
          <bgColor theme="0"/>
        </patternFill>
      </fill>
      <border>
        <left/>
        <right/>
        <top/>
        <bottom/>
      </border>
    </dxf>
    <dxf>
      <fill>
        <patternFill>
          <bgColor theme="1" tint="0.14996795556505021"/>
        </patternFill>
      </fill>
    </dxf>
    <dxf>
      <fill>
        <patternFill>
          <bgColor theme="0"/>
        </patternFill>
      </fill>
      <border>
        <left/>
        <right/>
        <top/>
        <bottom/>
        <vertical/>
        <horizontal/>
      </border>
    </dxf>
    <dxf>
      <fill>
        <patternFill>
          <bgColor theme="0"/>
        </patternFill>
      </fill>
      <border>
        <left/>
        <right/>
        <top/>
        <bottom/>
        <vertical/>
        <horizontal/>
      </border>
    </dxf>
    <dxf>
      <fill>
        <patternFill>
          <bgColor theme="0"/>
        </patternFill>
      </fill>
      <border>
        <left/>
        <right/>
        <top/>
        <bottom/>
        <vertical/>
        <horizontal/>
      </border>
    </dxf>
    <dxf>
      <fill>
        <patternFill>
          <bgColor theme="1" tint="0.14996795556505021"/>
        </patternFill>
      </fill>
    </dxf>
    <dxf>
      <font>
        <color theme="0"/>
      </font>
      <fill>
        <patternFill>
          <bgColor theme="0"/>
        </patternFill>
      </fill>
    </dxf>
    <dxf>
      <font>
        <color theme="0"/>
      </font>
      <fill>
        <patternFill>
          <bgColor theme="0"/>
        </patternFill>
      </fill>
      <border>
        <left/>
        <right/>
        <top/>
        <bottom/>
      </border>
    </dxf>
    <dxf>
      <font>
        <color theme="0"/>
      </font>
      <fill>
        <patternFill>
          <bgColor theme="0"/>
        </patternFill>
      </fill>
    </dxf>
    <dxf>
      <fill>
        <patternFill>
          <bgColor theme="0"/>
        </patternFill>
      </fill>
      <border>
        <left/>
        <right/>
        <top/>
        <bottom/>
        <vertical/>
        <horizontal/>
      </border>
    </dxf>
    <dxf>
      <fill>
        <patternFill>
          <bgColor theme="0"/>
        </patternFill>
      </fill>
      <border>
        <left/>
        <right/>
        <top/>
        <bottom/>
        <vertical/>
        <horizontal/>
      </border>
    </dxf>
    <dxf>
      <font>
        <color theme="0"/>
      </font>
      <fill>
        <patternFill>
          <bgColor theme="0"/>
        </patternFill>
      </fill>
      <border>
        <left/>
        <right/>
        <top/>
        <bottom/>
      </border>
    </dxf>
    <dxf>
      <fill>
        <patternFill>
          <bgColor theme="1" tint="0.14996795556505021"/>
        </patternFill>
      </fill>
    </dxf>
    <dxf>
      <fill>
        <patternFill>
          <bgColor theme="0"/>
        </patternFill>
      </fill>
      <border>
        <left/>
        <right/>
        <top/>
        <bottom/>
        <vertical/>
        <horizontal/>
      </border>
    </dxf>
    <dxf>
      <fill>
        <patternFill>
          <bgColor theme="0"/>
        </patternFill>
      </fill>
      <border>
        <left/>
        <right/>
        <top/>
        <bottom/>
        <vertical/>
        <horizontal/>
      </border>
    </dxf>
    <dxf>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dxf>
    <dxf>
      <fill>
        <patternFill>
          <bgColor theme="1" tint="0.14996795556505021"/>
        </patternFill>
      </fill>
    </dxf>
    <dxf>
      <font>
        <color theme="0"/>
      </font>
      <fill>
        <patternFill>
          <bgColor theme="0"/>
        </patternFill>
      </fill>
    </dxf>
    <dxf>
      <fill>
        <patternFill>
          <bgColor theme="0"/>
        </patternFill>
      </fill>
      <border>
        <left/>
        <right/>
        <top/>
        <bottom/>
        <vertical/>
        <horizontal/>
      </border>
    </dxf>
    <dxf>
      <fill>
        <patternFill>
          <bgColor theme="0"/>
        </patternFill>
      </fill>
      <border>
        <left/>
        <right/>
        <top/>
        <bottom/>
        <vertical/>
        <horizontal/>
      </border>
    </dxf>
    <dxf>
      <font>
        <color theme="0"/>
      </font>
      <fill>
        <patternFill>
          <bgColor theme="0"/>
        </patternFill>
      </fill>
      <border>
        <left/>
        <right/>
        <top/>
        <bottom/>
      </border>
    </dxf>
    <dxf>
      <fill>
        <patternFill>
          <bgColor theme="1" tint="0.14996795556505021"/>
        </patternFill>
      </fill>
    </dxf>
    <dxf>
      <fill>
        <patternFill>
          <bgColor theme="0"/>
        </patternFill>
      </fill>
      <border>
        <left/>
        <right/>
        <top/>
        <bottom/>
        <vertical/>
        <horizontal/>
      </border>
    </dxf>
    <dxf>
      <fill>
        <patternFill>
          <bgColor theme="0"/>
        </patternFill>
      </fill>
      <border>
        <left/>
        <right/>
        <top/>
        <bottom/>
        <vertical/>
        <horizontal/>
      </border>
    </dxf>
    <dxf>
      <fill>
        <patternFill>
          <bgColor theme="0"/>
        </patternFill>
      </fill>
      <border>
        <left/>
        <right/>
        <top/>
        <bottom/>
        <vertical/>
        <horizontal/>
      </border>
    </dxf>
    <dxf>
      <fill>
        <patternFill>
          <bgColor theme="1" tint="0.14996795556505021"/>
        </patternFill>
      </fill>
    </dxf>
    <dxf>
      <font>
        <color theme="0"/>
      </font>
      <fill>
        <patternFill>
          <bgColor theme="0"/>
        </patternFill>
      </fill>
      <border>
        <left/>
        <right/>
        <top/>
        <bottom/>
      </border>
    </dxf>
    <dxf>
      <font>
        <color theme="0"/>
      </font>
      <fill>
        <patternFill>
          <bgColor theme="0"/>
        </patternFill>
      </fill>
    </dxf>
    <dxf>
      <font>
        <color theme="0"/>
      </font>
      <fill>
        <patternFill>
          <bgColor theme="0"/>
        </patternFill>
      </fill>
    </dxf>
    <dxf>
      <fill>
        <patternFill>
          <bgColor theme="0"/>
        </patternFill>
      </fill>
      <border>
        <left/>
        <right/>
        <top/>
        <bottom/>
        <vertical/>
        <horizontal/>
      </border>
    </dxf>
    <dxf>
      <fill>
        <patternFill>
          <bgColor theme="0"/>
        </patternFill>
      </fill>
      <border>
        <left/>
        <right/>
        <top/>
        <bottom/>
        <vertical/>
        <horizontal/>
      </border>
    </dxf>
    <dxf>
      <fill>
        <patternFill>
          <bgColor theme="1" tint="0.14996795556505021"/>
        </patternFill>
      </fill>
    </dxf>
    <dxf>
      <font>
        <color theme="0"/>
      </font>
      <fill>
        <patternFill>
          <bgColor theme="0"/>
        </patternFill>
      </fill>
      <border>
        <left/>
        <right/>
        <top/>
        <bottom/>
      </border>
    </dxf>
    <dxf>
      <fill>
        <patternFill>
          <bgColor theme="0"/>
        </patternFill>
      </fill>
      <border>
        <left/>
        <right/>
        <top/>
        <bottom/>
        <vertical/>
        <horizontal/>
      </border>
    </dxf>
    <dxf>
      <fill>
        <patternFill>
          <bgColor theme="0"/>
        </patternFill>
      </fill>
      <border>
        <left/>
        <right/>
        <top/>
        <bottom/>
        <vertical/>
        <horizontal/>
      </border>
    </dxf>
    <dxf>
      <fill>
        <patternFill>
          <bgColor theme="0"/>
        </patternFill>
      </fill>
      <border>
        <left/>
        <right/>
        <top/>
        <bottom/>
        <vertical/>
        <horizontal/>
      </border>
    </dxf>
    <dxf>
      <fill>
        <patternFill>
          <bgColor rgb="FFFF7C80"/>
        </patternFill>
      </fill>
    </dxf>
    <dxf>
      <fill>
        <patternFill>
          <bgColor rgb="FFFF7C80"/>
        </patternFill>
      </fill>
    </dxf>
    <dxf>
      <font>
        <color rgb="FF9C0006"/>
      </font>
      <fill>
        <patternFill>
          <bgColor rgb="FFFFC7CE"/>
        </patternFill>
      </fill>
    </dxf>
    <dxf>
      <font>
        <color theme="1"/>
      </font>
      <fill>
        <patternFill>
          <bgColor theme="1"/>
        </patternFill>
      </fill>
    </dxf>
    <dxf>
      <fill>
        <patternFill>
          <bgColor theme="1"/>
        </patternFill>
      </fill>
    </dxf>
    <dxf>
      <font>
        <b/>
        <i val="0"/>
        <color rgb="FF00B050"/>
      </font>
    </dxf>
    <dxf>
      <font>
        <b/>
        <i val="0"/>
        <color rgb="FFC00000"/>
      </font>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ont>
        <color theme="1"/>
      </font>
      <fill>
        <patternFill patternType="solid">
          <fgColor theme="1"/>
          <bgColor theme="1"/>
        </patternFill>
      </fill>
    </dxf>
    <dxf>
      <fill>
        <patternFill>
          <bgColor theme="1"/>
        </patternFill>
      </fill>
    </dxf>
    <dxf>
      <fill>
        <patternFill>
          <bgColor rgb="FFF0C808"/>
        </patternFill>
      </fill>
    </dxf>
    <dxf>
      <fill>
        <patternFill patternType="darkHorizonta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ill>
        <patternFill>
          <bgColor rgb="FFFF0000"/>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ont>
        <color auto="1"/>
      </font>
      <fill>
        <patternFill>
          <bgColor theme="1"/>
        </patternFill>
      </fill>
    </dxf>
    <dxf>
      <font>
        <color auto="1"/>
      </font>
      <fill>
        <patternFill>
          <bgColor theme="1"/>
        </patternFill>
      </fill>
    </dxf>
    <dxf>
      <font>
        <color auto="1"/>
      </font>
      <fill>
        <patternFill>
          <bgColor theme="1"/>
        </patternFill>
      </fill>
    </dxf>
    <dxf>
      <font>
        <color auto="1"/>
      </font>
      <fill>
        <patternFill>
          <bgColor theme="1"/>
        </patternFill>
      </fill>
    </dxf>
    <dxf>
      <font>
        <color auto="1"/>
      </font>
      <fill>
        <patternFill>
          <bgColor theme="1"/>
        </patternFill>
      </fill>
    </dxf>
    <dxf>
      <font>
        <color auto="1"/>
      </font>
      <fill>
        <patternFill>
          <bgColor theme="1"/>
        </patternFill>
      </fill>
    </dxf>
    <dxf>
      <font>
        <color auto="1"/>
      </font>
      <fill>
        <patternFill>
          <bgColor theme="1"/>
        </patternFill>
      </fill>
    </dxf>
    <dxf>
      <font>
        <color auto="1"/>
      </font>
      <fill>
        <patternFill>
          <bgColor theme="1"/>
        </patternFill>
      </fill>
    </dxf>
    <dxf>
      <font>
        <color auto="1"/>
      </font>
      <fill>
        <patternFill>
          <bgColor theme="1"/>
        </patternFill>
      </fill>
    </dxf>
    <dxf>
      <font>
        <color auto="1"/>
      </font>
      <fill>
        <patternFill>
          <bgColor theme="1"/>
        </patternFill>
      </fill>
    </dxf>
    <dxf>
      <font>
        <color auto="1"/>
      </font>
      <fill>
        <patternFill>
          <bgColor theme="1"/>
        </patternFill>
      </fill>
    </dxf>
    <dxf>
      <font>
        <color auto="1"/>
      </font>
      <fill>
        <patternFill>
          <bgColor theme="1"/>
        </patternFill>
      </fill>
    </dxf>
    <dxf>
      <font>
        <color auto="1"/>
      </font>
      <fill>
        <patternFill>
          <bgColor theme="1"/>
        </patternFill>
      </fill>
    </dxf>
    <dxf>
      <font>
        <color auto="1"/>
      </font>
      <fill>
        <patternFill>
          <bgColor theme="1"/>
        </patternFill>
      </fill>
    </dxf>
    <dxf>
      <font>
        <color auto="1"/>
      </font>
      <fill>
        <patternFill>
          <bgColor theme="1"/>
        </patternFill>
      </fill>
    </dxf>
    <dxf>
      <font>
        <color auto="1"/>
      </font>
      <fill>
        <patternFill>
          <bgColor theme="1"/>
        </patternFill>
      </fill>
    </dxf>
    <dxf>
      <font>
        <color auto="1"/>
      </font>
      <fill>
        <patternFill>
          <bgColor theme="1"/>
        </patternFill>
      </fill>
    </dxf>
    <dxf>
      <font>
        <color auto="1"/>
      </font>
      <fill>
        <patternFill>
          <bgColor theme="1"/>
        </patternFill>
      </fill>
    </dxf>
    <dxf>
      <font>
        <color auto="1"/>
      </font>
      <fill>
        <patternFill>
          <bgColor theme="1"/>
        </patternFill>
      </fill>
    </dxf>
    <dxf>
      <font>
        <color auto="1"/>
      </font>
      <fill>
        <patternFill>
          <bgColor theme="1"/>
        </patternFill>
      </fill>
    </dxf>
    <dxf>
      <font>
        <color auto="1"/>
      </font>
      <fill>
        <patternFill>
          <bgColor theme="1"/>
        </patternFill>
      </fill>
    </dxf>
    <dxf>
      <font>
        <color auto="1"/>
      </font>
      <fill>
        <patternFill>
          <bgColor theme="1"/>
        </patternFill>
      </fill>
    </dxf>
    <dxf>
      <font>
        <color auto="1"/>
      </font>
      <fill>
        <patternFill>
          <bgColor theme="1"/>
        </patternFill>
      </fill>
    </dxf>
    <dxf>
      <font>
        <color auto="1"/>
      </font>
      <fill>
        <patternFill>
          <bgColor theme="1"/>
        </patternFill>
      </fill>
    </dxf>
    <dxf>
      <font>
        <color auto="1"/>
      </font>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ont>
        <color auto="1"/>
      </font>
      <fill>
        <patternFill>
          <bgColor theme="1"/>
        </patternFill>
      </fill>
    </dxf>
    <dxf>
      <font>
        <color auto="1"/>
      </font>
      <fill>
        <patternFill>
          <bgColor theme="1"/>
        </patternFill>
      </fill>
    </dxf>
    <dxf>
      <font>
        <color auto="1"/>
      </font>
      <fill>
        <patternFill>
          <bgColor theme="1"/>
        </patternFill>
      </fill>
    </dxf>
    <dxf>
      <font>
        <color auto="1"/>
      </font>
      <fill>
        <patternFill>
          <bgColor theme="1"/>
        </patternFill>
      </fill>
    </dxf>
    <dxf>
      <font>
        <color auto="1"/>
      </font>
      <fill>
        <patternFill>
          <bgColor theme="1"/>
        </patternFill>
      </fill>
    </dxf>
    <dxf>
      <font>
        <color auto="1"/>
      </font>
      <fill>
        <patternFill>
          <bgColor theme="1"/>
        </patternFill>
      </fill>
    </dxf>
    <dxf>
      <font>
        <color auto="1"/>
      </font>
      <fill>
        <patternFill>
          <bgColor theme="1"/>
        </patternFill>
      </fill>
    </dxf>
    <dxf>
      <font>
        <color auto="1"/>
      </font>
      <fill>
        <patternFill>
          <bgColor theme="1"/>
        </patternFill>
      </fill>
    </dxf>
    <dxf>
      <font>
        <color auto="1"/>
      </font>
      <fill>
        <patternFill>
          <bgColor theme="1"/>
        </patternFill>
      </fill>
    </dxf>
    <dxf>
      <font>
        <color auto="1"/>
      </font>
      <fill>
        <patternFill>
          <bgColor theme="1"/>
        </patternFill>
      </fill>
    </dxf>
    <dxf>
      <font>
        <color auto="1"/>
      </font>
      <fill>
        <patternFill>
          <bgColor theme="1"/>
        </patternFill>
      </fill>
    </dxf>
    <dxf>
      <font>
        <color auto="1"/>
      </font>
      <fill>
        <patternFill>
          <bgColor theme="1"/>
        </patternFill>
      </fill>
    </dxf>
    <dxf>
      <font>
        <color auto="1"/>
      </font>
      <fill>
        <patternFill>
          <bgColor theme="1"/>
        </patternFill>
      </fill>
    </dxf>
    <dxf>
      <font>
        <color auto="1"/>
      </font>
      <fill>
        <patternFill>
          <bgColor theme="1"/>
        </patternFill>
      </fill>
    </dxf>
    <dxf>
      <font>
        <color auto="1"/>
      </font>
      <fill>
        <patternFill>
          <bgColor theme="1"/>
        </patternFill>
      </fill>
    </dxf>
    <dxf>
      <font>
        <color auto="1"/>
      </font>
      <fill>
        <patternFill>
          <bgColor theme="1"/>
        </patternFill>
      </fill>
    </dxf>
    <dxf>
      <font>
        <color auto="1"/>
      </font>
      <fill>
        <patternFill>
          <bgColor theme="1"/>
        </patternFill>
      </fill>
    </dxf>
    <dxf>
      <font>
        <color auto="1"/>
      </font>
      <fill>
        <patternFill>
          <bgColor theme="1"/>
        </patternFill>
      </fill>
    </dxf>
    <dxf>
      <font>
        <color auto="1"/>
      </font>
      <fill>
        <patternFill>
          <bgColor theme="1"/>
        </patternFill>
      </fill>
    </dxf>
    <dxf>
      <font>
        <color auto="1"/>
      </font>
      <fill>
        <patternFill>
          <bgColor theme="1"/>
        </patternFill>
      </fill>
    </dxf>
    <dxf>
      <font>
        <color auto="1"/>
      </font>
      <fill>
        <patternFill>
          <bgColor theme="1"/>
        </patternFill>
      </fill>
    </dxf>
    <dxf>
      <font>
        <color auto="1"/>
      </font>
      <fill>
        <patternFill>
          <bgColor theme="1"/>
        </patternFill>
      </fill>
    </dxf>
    <dxf>
      <font>
        <color auto="1"/>
      </font>
      <fill>
        <patternFill>
          <bgColor theme="1"/>
        </patternFill>
      </fill>
    </dxf>
    <dxf>
      <font>
        <color auto="1"/>
      </font>
      <fill>
        <patternFill>
          <bgColor theme="1"/>
        </patternFill>
      </fill>
    </dxf>
    <dxf>
      <font>
        <color auto="1"/>
      </font>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ont>
        <color theme="0" tint="-0.14996795556505021"/>
      </font>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rgb="FFF0C808"/>
        </patternFill>
      </fill>
    </dxf>
    <dxf>
      <fill>
        <patternFill patternType="darkHorizontal"/>
      </fill>
    </dxf>
    <dxf>
      <fill>
        <patternFill>
          <bgColor theme="1"/>
        </patternFill>
      </fill>
    </dxf>
    <dxf>
      <fill>
        <patternFill>
          <bgColor theme="1"/>
        </patternFill>
      </fill>
    </dxf>
    <dxf>
      <font>
        <color theme="1"/>
      </font>
      <fill>
        <patternFill>
          <bgColor theme="1"/>
        </patternFill>
      </fill>
    </dxf>
    <dxf>
      <font>
        <color theme="0" tint="-0.499984740745262"/>
      </font>
      <fill>
        <patternFill>
          <bgColor theme="1"/>
        </patternFill>
      </fill>
    </dxf>
    <dxf>
      <fill>
        <patternFill>
          <bgColor theme="1"/>
        </patternFill>
      </fill>
    </dxf>
    <dxf>
      <font>
        <color theme="0" tint="-0.14996795556505021"/>
      </font>
      <fill>
        <patternFill>
          <bgColor theme="1"/>
        </patternFill>
      </fill>
    </dxf>
    <dxf>
      <font>
        <color theme="0" tint="-0.499984740745262"/>
      </font>
      <fill>
        <patternFill>
          <bgColor theme="1"/>
        </patternFill>
      </fill>
    </dxf>
    <dxf>
      <fill>
        <patternFill>
          <bgColor theme="1"/>
        </patternFill>
      </fill>
    </dxf>
    <dxf>
      <fill>
        <patternFill>
          <bgColor rgb="FFF0C808"/>
        </patternFill>
      </fill>
    </dxf>
    <dxf>
      <border>
        <vertical/>
        <horizontal/>
      </border>
    </dxf>
    <dxf>
      <border>
        <vertical/>
        <horizontal/>
      </border>
    </dxf>
    <dxf>
      <border>
        <vertical/>
        <horizontal/>
      </border>
    </dxf>
    <dxf>
      <fill>
        <patternFill>
          <bgColor rgb="FFF0C808"/>
        </patternFill>
      </fill>
    </dxf>
    <dxf>
      <fill>
        <patternFill>
          <bgColor rgb="FFF0C808"/>
        </patternFill>
      </fill>
    </dxf>
    <dxf>
      <border>
        <vertical/>
        <horizontal/>
      </border>
    </dxf>
    <dxf>
      <fill>
        <patternFill>
          <bgColor rgb="FFF0C808"/>
        </patternFill>
      </fill>
    </dxf>
    <dxf>
      <fill>
        <patternFill>
          <bgColor rgb="FFF0C808"/>
        </patternFill>
      </fill>
    </dxf>
    <dxf>
      <fill>
        <patternFill>
          <bgColor rgb="FFF0C808"/>
        </patternFill>
      </fill>
    </dxf>
    <dxf>
      <fill>
        <patternFill>
          <bgColor rgb="FFF0C808"/>
        </patternFill>
      </fill>
    </dxf>
    <dxf>
      <border>
        <vertical/>
        <horizontal/>
      </border>
    </dxf>
    <dxf>
      <fill>
        <patternFill>
          <bgColor rgb="FFF0C808"/>
        </patternFill>
      </fill>
    </dxf>
    <dxf>
      <fill>
        <patternFill>
          <bgColor rgb="FFF0C808"/>
        </patternFill>
      </fill>
    </dxf>
    <dxf>
      <fill>
        <patternFill>
          <bgColor rgb="FFF0C808"/>
        </patternFill>
      </fill>
    </dxf>
    <dxf>
      <fill>
        <patternFill>
          <bgColor rgb="FFF0C808"/>
        </patternFill>
      </fill>
    </dxf>
    <dxf>
      <fill>
        <patternFill>
          <bgColor rgb="FFF0C808"/>
        </patternFill>
      </fill>
    </dxf>
    <dxf>
      <fill>
        <patternFill>
          <bgColor rgb="FFF0C808"/>
        </patternFill>
      </fill>
    </dxf>
    <dxf>
      <fill>
        <patternFill>
          <bgColor rgb="FFF0C808"/>
        </patternFill>
      </fill>
    </dxf>
    <dxf>
      <fill>
        <patternFill>
          <bgColor rgb="FFF0C808"/>
        </patternFill>
      </fill>
    </dxf>
    <dxf>
      <fill>
        <patternFill>
          <bgColor rgb="FFF0C808"/>
        </patternFill>
      </fill>
    </dxf>
    <dxf>
      <border>
        <vertical/>
        <horizontal/>
      </border>
    </dxf>
    <dxf>
      <border>
        <vertical/>
        <horizontal/>
      </border>
    </dxf>
    <dxf>
      <fill>
        <patternFill>
          <bgColor rgb="FFF0C808"/>
        </patternFill>
      </fill>
    </dxf>
    <dxf>
      <fill>
        <patternFill>
          <bgColor rgb="FFF0C808"/>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ont>
        <color theme="0"/>
      </font>
      <fill>
        <patternFill>
          <bgColor theme="1"/>
        </patternFill>
      </fill>
    </dxf>
    <dxf>
      <font>
        <b/>
        <i val="0"/>
        <color theme="6"/>
      </font>
      <fill>
        <patternFill>
          <bgColor theme="8" tint="-0.24994659260841701"/>
        </patternFill>
      </fill>
    </dxf>
    <dxf>
      <font>
        <b val="0"/>
        <i val="0"/>
        <strike val="0"/>
        <color auto="1"/>
      </font>
    </dxf>
    <dxf>
      <font>
        <b/>
        <i val="0"/>
        <color theme="6"/>
      </font>
      <fill>
        <patternFill>
          <bgColor theme="8" tint="-0.24994659260841701"/>
        </patternFill>
      </fill>
    </dxf>
    <dxf>
      <font>
        <b/>
        <i val="0"/>
        <color theme="6"/>
      </font>
      <fill>
        <patternFill>
          <bgColor theme="8" tint="-0.24994659260841701"/>
        </patternFill>
      </fill>
    </dxf>
    <dxf>
      <numFmt numFmtId="168" formatCode="0.0"/>
    </dxf>
    <dxf>
      <font>
        <b val="0"/>
        <strike val="0"/>
        <outline val="0"/>
        <shadow val="0"/>
        <vertAlign val="baseline"/>
        <sz val="10"/>
        <name val="Calibri"/>
        <scheme val="minor"/>
      </font>
      <fill>
        <patternFill patternType="none">
          <fgColor indexed="64"/>
          <bgColor auto="1"/>
        </patternFill>
      </fill>
      <alignment horizontal="general" vertical="top" textRotation="0" wrapText="1" indent="0" justifyLastLine="0" shrinkToFit="0" readingOrder="0"/>
      <border diagonalUp="0" diagonalDown="0" outline="0">
        <left style="thin">
          <color rgb="FF92CDDC"/>
        </left>
        <right style="thin">
          <color rgb="FF92CDDC"/>
        </right>
        <top style="thin">
          <color rgb="FF92CDDC"/>
        </top>
        <bottom style="thin">
          <color rgb="FF92CDDC"/>
        </bottom>
      </border>
    </dxf>
    <dxf>
      <font>
        <b val="0"/>
        <strike val="0"/>
        <outline val="0"/>
        <shadow val="0"/>
        <vertAlign val="baseline"/>
        <sz val="10"/>
        <name val="Calibri"/>
        <scheme val="minor"/>
      </font>
      <fill>
        <patternFill patternType="none">
          <fgColor indexed="64"/>
          <bgColor auto="1"/>
        </patternFill>
      </fill>
      <alignment horizontal="general" vertical="top" textRotation="0" wrapText="0" indent="0" justifyLastLine="0" shrinkToFit="0" readingOrder="0"/>
      <border diagonalUp="0" diagonalDown="0" outline="0">
        <left style="thin">
          <color rgb="FF92CDDC"/>
        </left>
        <right style="thin">
          <color rgb="FF92CDDC"/>
        </right>
        <top style="thin">
          <color rgb="FF92CDDC"/>
        </top>
        <bottom style="thin">
          <color rgb="FF92CDDC"/>
        </bottom>
      </border>
    </dxf>
    <dxf>
      <font>
        <b val="0"/>
        <strike val="0"/>
        <outline val="0"/>
        <shadow val="0"/>
        <u val="none"/>
        <vertAlign val="baseline"/>
        <sz val="10"/>
        <color auto="1"/>
        <name val="Calibri"/>
        <scheme val="minor"/>
      </font>
      <fill>
        <patternFill patternType="none">
          <fgColor indexed="64"/>
          <bgColor auto="1"/>
        </patternFill>
      </fill>
      <alignment vertical="top" textRotation="0" wrapText="0" indent="0" justifyLastLine="0" shrinkToFit="0" readingOrder="0"/>
      <border diagonalUp="0" diagonalDown="0" outline="0">
        <left style="thin">
          <color rgb="FF92CDDC"/>
        </left>
        <right style="thin">
          <color rgb="FF92CDDC"/>
        </right>
        <top style="thin">
          <color rgb="FF92CDDC"/>
        </top>
        <bottom style="thin">
          <color rgb="FF92CDDC"/>
        </bottom>
      </border>
    </dxf>
    <dxf>
      <font>
        <b val="0"/>
        <strike val="0"/>
        <outline val="0"/>
        <shadow val="0"/>
        <vertAlign val="baseline"/>
        <sz val="10"/>
        <name val="Calibri"/>
        <scheme val="minor"/>
      </font>
      <numFmt numFmtId="0" formatCode="General"/>
      <fill>
        <patternFill patternType="none">
          <fgColor indexed="64"/>
          <bgColor auto="1"/>
        </patternFill>
      </fill>
      <alignment horizontal="center" vertical="top" textRotation="0" wrapText="0" indent="0" justifyLastLine="0" shrinkToFit="0" readingOrder="0"/>
      <border diagonalUp="0" diagonalDown="0" outline="0">
        <left style="thin">
          <color rgb="FF92CDDC"/>
        </left>
        <right style="thin">
          <color rgb="FF92CDDC"/>
        </right>
        <top style="thin">
          <color rgb="FF92CDDC"/>
        </top>
        <bottom style="thin">
          <color rgb="FF92CDDC"/>
        </bottom>
      </border>
    </dxf>
    <dxf>
      <font>
        <b val="0"/>
        <strike val="0"/>
        <outline val="0"/>
        <shadow val="0"/>
        <vertAlign val="baseline"/>
        <sz val="10"/>
        <name val="Calibri"/>
        <scheme val="minor"/>
      </font>
      <numFmt numFmtId="0" formatCode="General"/>
      <fill>
        <patternFill patternType="none">
          <fgColor indexed="64"/>
          <bgColor auto="1"/>
        </patternFill>
      </fill>
      <alignment horizontal="center" vertical="top" textRotation="0" wrapText="0" indent="0" justifyLastLine="0" shrinkToFit="0" readingOrder="0"/>
      <border diagonalUp="0" diagonalDown="0" outline="0">
        <left style="thin">
          <color rgb="FF92CDDC"/>
        </left>
        <right style="thin">
          <color rgb="FF92CDDC"/>
        </right>
        <top style="thin">
          <color rgb="FF92CDDC"/>
        </top>
        <bottom style="thin">
          <color rgb="FF92CDDC"/>
        </bottom>
      </border>
    </dxf>
    <dxf>
      <font>
        <b val="0"/>
        <strike val="0"/>
        <outline val="0"/>
        <shadow val="0"/>
        <vertAlign val="baseline"/>
        <sz val="10"/>
        <name val="Calibri"/>
        <scheme val="minor"/>
      </font>
      <fill>
        <patternFill patternType="none">
          <fgColor indexed="64"/>
          <bgColor auto="1"/>
        </patternFill>
      </fill>
      <alignment horizontal="general" vertical="top" textRotation="0" wrapText="0" indent="0" justifyLastLine="0" shrinkToFit="0" readingOrder="0"/>
    </dxf>
    <dxf>
      <border outline="0">
        <bottom style="thin">
          <color indexed="64"/>
        </bottom>
      </border>
    </dxf>
    <dxf>
      <font>
        <strike val="0"/>
        <outline val="0"/>
        <shadow val="0"/>
        <u val="none"/>
        <vertAlign val="baseline"/>
        <sz val="10"/>
        <color theme="0"/>
        <name val="Calibri"/>
        <scheme val="minor"/>
      </font>
      <fill>
        <patternFill patternType="solid">
          <fgColor indexed="64"/>
          <bgColor rgb="FF086788"/>
        </patternFill>
      </fill>
      <alignment horizontal="general" vertical="top" textRotation="0" wrapText="0" indent="0" justifyLastLine="0" shrinkToFit="0" readingOrder="0"/>
    </dxf>
    <dxf>
      <fill>
        <patternFill>
          <bgColor rgb="FF07A0C3"/>
        </patternFill>
      </fill>
    </dxf>
    <dxf>
      <fill>
        <patternFill patternType="solid">
          <fgColor theme="8" tint="0.79998168889431442"/>
          <bgColor theme="8" tint="0.79998168889431442"/>
        </patternFill>
      </fill>
    </dxf>
    <dxf>
      <fill>
        <patternFill patternType="solid">
          <fgColor theme="8" tint="0.79998168889431442"/>
          <bgColor theme="8" tint="0.79998168889431442"/>
        </patternFill>
      </fill>
    </dxf>
    <dxf>
      <font>
        <b/>
        <color theme="0"/>
      </font>
      <fill>
        <patternFill patternType="solid">
          <fgColor theme="4"/>
          <bgColor theme="4"/>
        </patternFill>
      </fill>
    </dxf>
    <dxf>
      <font>
        <b/>
        <color theme="0"/>
      </font>
      <fill>
        <patternFill patternType="solid">
          <fgColor theme="4"/>
          <bgColor theme="4"/>
        </patternFill>
      </fill>
    </dxf>
    <dxf>
      <font>
        <b/>
        <color theme="0"/>
      </font>
      <fill>
        <patternFill patternType="solid">
          <fgColor rgb="FF07A0C3"/>
          <bgColor rgb="FF07A0C3"/>
        </patternFill>
      </fill>
      <border>
        <top style="thick">
          <color theme="0"/>
        </top>
      </border>
    </dxf>
    <dxf>
      <font>
        <b val="0"/>
        <i val="0"/>
        <color auto="1"/>
      </font>
      <fill>
        <patternFill patternType="solid">
          <fgColor theme="8" tint="0.59996337778862885"/>
          <bgColor theme="8" tint="0.59996337778862885"/>
        </patternFill>
      </fill>
      <border>
        <bottom style="thin">
          <color theme="0"/>
        </bottom>
      </border>
    </dxf>
    <dxf>
      <font>
        <color theme="1"/>
      </font>
      <fill>
        <patternFill patternType="solid">
          <fgColor theme="8" tint="0.79995117038483843"/>
          <bgColor theme="8" tint="0.59996337778862885"/>
        </patternFill>
      </fill>
      <border>
        <vertical style="thin">
          <color theme="0"/>
        </vertical>
        <horizontal style="thin">
          <color theme="0"/>
        </horizontal>
      </border>
    </dxf>
    <dxf>
      <fill>
        <patternFill patternType="solid">
          <fgColor theme="8" tint="0.79998168889431442"/>
          <bgColor theme="8" tint="0.79998168889431442"/>
        </patternFill>
      </fill>
    </dxf>
    <dxf>
      <fill>
        <patternFill patternType="solid">
          <fgColor theme="8" tint="0.79998168889431442"/>
          <bgColor theme="8" tint="0.79998168889431442"/>
        </patternFill>
      </fill>
    </dxf>
    <dxf>
      <font>
        <b/>
        <color theme="0"/>
      </font>
      <fill>
        <patternFill patternType="solid">
          <fgColor theme="4"/>
          <bgColor theme="4"/>
        </patternFill>
      </fill>
    </dxf>
    <dxf>
      <font>
        <b/>
        <color theme="0"/>
      </font>
      <fill>
        <patternFill patternType="solid">
          <fgColor theme="4"/>
          <bgColor theme="4"/>
        </patternFill>
      </fill>
    </dxf>
    <dxf>
      <font>
        <b/>
        <color theme="0"/>
      </font>
      <fill>
        <patternFill patternType="solid">
          <fgColor rgb="FF07A0C3"/>
          <bgColor rgb="FF07A0C3"/>
        </patternFill>
      </fill>
      <border>
        <top style="thick">
          <color theme="0"/>
        </top>
      </border>
    </dxf>
    <dxf>
      <font>
        <b/>
        <color theme="0"/>
      </font>
      <fill>
        <patternFill patternType="solid">
          <fgColor theme="4"/>
          <bgColor rgb="FF086788"/>
        </patternFill>
      </fill>
      <border>
        <bottom style="thin">
          <color theme="0"/>
        </bottom>
      </border>
    </dxf>
    <dxf>
      <font>
        <color theme="1"/>
      </font>
      <fill>
        <patternFill patternType="solid">
          <fgColor theme="8" tint="0.79995117038483843"/>
          <bgColor theme="8" tint="0.59996337778862885"/>
        </patternFill>
      </fill>
      <border>
        <vertical style="thin">
          <color theme="0"/>
        </vertical>
        <horizontal style="thin">
          <color theme="0"/>
        </horizontal>
      </border>
    </dxf>
    <dxf>
      <fill>
        <patternFill>
          <bgColor theme="4" tint="-0.24994659260841701"/>
        </patternFill>
      </fill>
    </dxf>
  </dxfs>
  <tableStyles count="4" defaultTableStyle="SEA_TableStyleMedium9" defaultPivotStyle="PivotStyleMedium9">
    <tableStyle name="SEA_Table Style 1" pivot="0" count="1" xr9:uid="{00000000-0011-0000-FFFF-FFFF00000000}">
      <tableStyleElement type="firstRowStripe" dxfId="1693"/>
    </tableStyle>
    <tableStyle name="SEA_TableStyleMedium9" pivot="0" count="7" xr9:uid="{00000000-0011-0000-FFFF-FFFF01000000}">
      <tableStyleElement type="wholeTable" dxfId="1692"/>
      <tableStyleElement type="headerRow" dxfId="1691"/>
      <tableStyleElement type="totalRow" dxfId="1690"/>
      <tableStyleElement type="firstColumn" dxfId="1689"/>
      <tableStyleElement type="lastColumn" dxfId="1688"/>
      <tableStyleElement type="firstRowStripe" dxfId="1687"/>
      <tableStyleElement type="firstColumnStripe" dxfId="1686"/>
    </tableStyle>
    <tableStyle name="SEA_TableStyleMedium9_Plain" pivot="0" count="7" xr9:uid="{00000000-0011-0000-FFFF-FFFF02000000}">
      <tableStyleElement type="wholeTable" dxfId="1685"/>
      <tableStyleElement type="headerRow" dxfId="1684"/>
      <tableStyleElement type="totalRow" dxfId="1683"/>
      <tableStyleElement type="firstColumn" dxfId="1682"/>
      <tableStyleElement type="lastColumn" dxfId="1681"/>
      <tableStyleElement type="firstRowStripe" dxfId="1680"/>
      <tableStyleElement type="firstColumnStripe" dxfId="1679"/>
    </tableStyle>
    <tableStyle name="Table Style 1" pivot="0" count="1" xr9:uid="{00000000-0011-0000-FFFF-FFFF03000000}">
      <tableStyleElement type="wholeTable" dxfId="1678"/>
    </tableStyle>
  </tableStyles>
  <colors>
    <mruColors>
      <color rgb="FFE4DFEC"/>
      <color rgb="FF07A0C3"/>
      <color rgb="FFEBF1DE"/>
      <color rgb="FFFDE9D9"/>
      <color rgb="FFF79646"/>
      <color rgb="FFF2DCDB"/>
      <color rgb="FFDA9694"/>
      <color rgb="FFC4D79B"/>
      <color rgb="FFB1A0C7"/>
      <color rgb="FFDAEEF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sharedStrings" Target="sharedString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theme" Target="theme/theme1.xml"/><Relationship Id="rId58" Type="http://schemas.openxmlformats.org/officeDocument/2006/relationships/customXml" Target="../customXml/item1.xml"/><Relationship Id="rId5" Type="http://schemas.openxmlformats.org/officeDocument/2006/relationships/worksheet" Target="worksheets/sheet5.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sheetMetadata" Target="metadata.xml"/><Relationship Id="rId8" Type="http://schemas.openxmlformats.org/officeDocument/2006/relationships/worksheet" Target="worksheets/sheet8.xml"/><Relationship Id="rId51" Type="http://schemas.openxmlformats.org/officeDocument/2006/relationships/pivotCacheDefinition" Target="pivotCache/pivotCacheDefinition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customXml" Target="../customXml/item2.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calcChain" Target="calcChain.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microsoft.com/office/2007/relationships/slicerCache" Target="slicerCaches/slicerCache1.xml"/><Relationship Id="rId60" Type="http://schemas.openxmlformats.org/officeDocument/2006/relationships/customXml" Target="../customXml/item3.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3" Type="http://schemas.openxmlformats.org/officeDocument/2006/relationships/chartUserShapes" Target="../drawings/drawing5.xml"/><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3" Type="http://schemas.openxmlformats.org/officeDocument/2006/relationships/chartUserShapes" Target="../drawings/drawing6.xml"/><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7.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8.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9.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1.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2.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3.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4.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5.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6.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27.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28.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29.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31.xml.rels><?xml version="1.0" encoding="UTF-8" standalone="yes"?>
<Relationships xmlns="http://schemas.openxmlformats.org/package/2006/relationships"><Relationship Id="rId2" Type="http://schemas.microsoft.com/office/2011/relationships/chartColorStyle" Target="colors30.xml"/><Relationship Id="rId1" Type="http://schemas.microsoft.com/office/2011/relationships/chartStyle" Target="style30.xml"/></Relationships>
</file>

<file path=xl/charts/_rels/chart33.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34.xml.rels><?xml version="1.0" encoding="UTF-8" standalone="yes"?>
<Relationships xmlns="http://schemas.openxmlformats.org/package/2006/relationships"><Relationship Id="rId3" Type="http://schemas.openxmlformats.org/officeDocument/2006/relationships/chartUserShapes" Target="../drawings/drawing45.xml"/><Relationship Id="rId2" Type="http://schemas.microsoft.com/office/2011/relationships/chartColorStyle" Target="colors32.xml"/><Relationship Id="rId1" Type="http://schemas.microsoft.com/office/2011/relationships/chartStyle" Target="style32.xml"/></Relationships>
</file>

<file path=xl/charts/_rels/chart35.xml.rels><?xml version="1.0" encoding="UTF-8" standalone="yes"?>
<Relationships xmlns="http://schemas.openxmlformats.org/package/2006/relationships"><Relationship Id="rId3" Type="http://schemas.openxmlformats.org/officeDocument/2006/relationships/chartUserShapes" Target="../drawings/drawing46.xml"/><Relationship Id="rId2" Type="http://schemas.microsoft.com/office/2011/relationships/chartColorStyle" Target="colors33.xml"/><Relationship Id="rId1" Type="http://schemas.microsoft.com/office/2011/relationships/chartStyle" Target="style33.xml"/></Relationships>
</file>

<file path=xl/charts/_rels/chart36.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37.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38.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39.xml.rels><?xml version="1.0" encoding="UTF-8" standalone="yes"?>
<Relationships xmlns="http://schemas.openxmlformats.org/package/2006/relationships"><Relationship Id="rId3" Type="http://schemas.openxmlformats.org/officeDocument/2006/relationships/chartUserShapes" Target="../drawings/drawing47.xml"/><Relationship Id="rId2" Type="http://schemas.microsoft.com/office/2011/relationships/chartColorStyle" Target="colors37.xml"/><Relationship Id="rId1" Type="http://schemas.microsoft.com/office/2011/relationships/chartStyle" Target="style37.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1.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42.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43.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44.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45.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46.xml.rels><?xml version="1.0" encoding="UTF-8" standalone="yes"?>
<Relationships xmlns="http://schemas.openxmlformats.org/package/2006/relationships"><Relationship Id="rId2" Type="http://schemas.microsoft.com/office/2011/relationships/chartColorStyle" Target="colors43.xml"/><Relationship Id="rId1" Type="http://schemas.microsoft.com/office/2011/relationships/chartStyle" Target="style43.xml"/></Relationships>
</file>

<file path=xl/charts/_rels/chart48.xml.rels><?xml version="1.0" encoding="UTF-8" standalone="yes"?>
<Relationships xmlns="http://schemas.openxmlformats.org/package/2006/relationships"><Relationship Id="rId2" Type="http://schemas.microsoft.com/office/2011/relationships/chartColorStyle" Target="colors44.xml"/><Relationship Id="rId1" Type="http://schemas.microsoft.com/office/2011/relationships/chartStyle" Target="style44.xml"/></Relationships>
</file>

<file path=xl/charts/_rels/chart49.xml.rels><?xml version="1.0" encoding="UTF-8" standalone="yes"?>
<Relationships xmlns="http://schemas.openxmlformats.org/package/2006/relationships"><Relationship Id="rId2" Type="http://schemas.microsoft.com/office/2011/relationships/chartColorStyle" Target="colors45.xml"/><Relationship Id="rId1" Type="http://schemas.microsoft.com/office/2011/relationships/chartStyle" Target="style45.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50.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51.xml.rels><?xml version="1.0" encoding="UTF-8" standalone="yes"?>
<Relationships xmlns="http://schemas.openxmlformats.org/package/2006/relationships"><Relationship Id="rId2" Type="http://schemas.microsoft.com/office/2011/relationships/chartColorStyle" Target="colors47.xml"/><Relationship Id="rId1" Type="http://schemas.microsoft.com/office/2011/relationships/chartStyle" Target="style47.xml"/></Relationships>
</file>

<file path=xl/charts/_rels/chart52.xml.rels><?xml version="1.0" encoding="UTF-8" standalone="yes"?>
<Relationships xmlns="http://schemas.openxmlformats.org/package/2006/relationships"><Relationship Id="rId2" Type="http://schemas.microsoft.com/office/2011/relationships/chartColorStyle" Target="colors48.xml"/><Relationship Id="rId1" Type="http://schemas.microsoft.com/office/2011/relationships/chartStyle" Target="style48.xml"/></Relationships>
</file>

<file path=xl/charts/_rels/chart53.xml.rels><?xml version="1.0" encoding="UTF-8" standalone="yes"?>
<Relationships xmlns="http://schemas.openxmlformats.org/package/2006/relationships"><Relationship Id="rId2" Type="http://schemas.microsoft.com/office/2011/relationships/chartColorStyle" Target="colors49.xml"/><Relationship Id="rId1" Type="http://schemas.microsoft.com/office/2011/relationships/chartStyle" Target="style49.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5613261883931179"/>
          <c:y val="4.3475953065675393E-2"/>
          <c:w val="0.82534886264216978"/>
          <c:h val="0.48307443082243257"/>
        </c:manualLayout>
      </c:layout>
      <c:barChart>
        <c:barDir val="col"/>
        <c:grouping val="stacked"/>
        <c:varyColors val="0"/>
        <c:ser>
          <c:idx val="0"/>
          <c:order val="0"/>
          <c:tx>
            <c:strRef>
              <c:f>'3) Cost Classification (Year 2)'!$H$29</c:f>
              <c:strCache>
                <c:ptCount val="1"/>
                <c:pt idx="0">
                  <c:v>Eskom Energy Purchase - excl. losses</c:v>
                </c:pt>
              </c:strCache>
            </c:strRef>
          </c:tx>
          <c:spPr>
            <a:solidFill>
              <a:srgbClr val="FFFF00"/>
            </a:solidFill>
            <a:ln>
              <a:noFill/>
            </a:ln>
            <a:effectLst/>
          </c:spPr>
          <c:invertIfNegative val="0"/>
          <c:cat>
            <c:multiLvlStrRef>
              <c:f>'3) Cost Classification (Year 2)'!$AD$24:$AL$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AD$29:$AL$29</c:f>
              <c:numCache>
                <c:formatCode>_-* #\ ##0_-;\-* #\ ##0_-;_-* "-"??_-;_-@_-</c:formatCode>
                <c:ptCount val="9"/>
                <c:pt idx="0">
                  <c:v>7680290.0160659514</c:v>
                </c:pt>
                <c:pt idx="1">
                  <c:v>10302615.435062364</c:v>
                </c:pt>
                <c:pt idx="2">
                  <c:v>16050777.311159177</c:v>
                </c:pt>
                <c:pt idx="3">
                  <c:v>28158422.857406206</c:v>
                </c:pt>
                <c:pt idx="4">
                  <c:v>34283559.878076583</c:v>
                </c:pt>
                <c:pt idx="5">
                  <c:v>22625674.875683986</c:v>
                </c:pt>
                <c:pt idx="6">
                  <c:v>3032776.3613069872</c:v>
                </c:pt>
                <c:pt idx="7">
                  <c:v>9425164.2232496273</c:v>
                </c:pt>
                <c:pt idx="8">
                  <c:v>3514.8903223837269</c:v>
                </c:pt>
              </c:numCache>
            </c:numRef>
          </c:val>
          <c:extLst>
            <c:ext xmlns:c16="http://schemas.microsoft.com/office/drawing/2014/chart" uri="{C3380CC4-5D6E-409C-BE32-E72D297353CC}">
              <c16:uniqueId val="{00000000-5239-454D-8094-3A8F9A131560}"/>
            </c:ext>
          </c:extLst>
        </c:ser>
        <c:ser>
          <c:idx val="1"/>
          <c:order val="1"/>
          <c:tx>
            <c:strRef>
              <c:f>'3) Cost Classification (Year 2)'!$H$30</c:f>
              <c:strCache>
                <c:ptCount val="1"/>
                <c:pt idx="0">
                  <c:v>Eskom Energy Purchase - cost of losses</c:v>
                </c:pt>
              </c:strCache>
            </c:strRef>
          </c:tx>
          <c:spPr>
            <a:solidFill>
              <a:srgbClr val="FFC000"/>
            </a:solidFill>
            <a:ln>
              <a:noFill/>
            </a:ln>
            <a:effectLst/>
          </c:spPr>
          <c:invertIfNegative val="0"/>
          <c:cat>
            <c:multiLvlStrRef>
              <c:f>'3) Cost Classification (Year 2)'!$AD$24:$AL$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AD$30:$AL$30</c:f>
              <c:numCache>
                <c:formatCode>_-* #\ ##0_-;\-* #\ ##0_-;_-* "-"??_-;_-@_-</c:formatCode>
                <c:ptCount val="9"/>
                <c:pt idx="0">
                  <c:v>1354055.6230443385</c:v>
                </c:pt>
                <c:pt idx="1">
                  <c:v>1816378.5915281505</c:v>
                </c:pt>
                <c:pt idx="2">
                  <c:v>2829794.8680250649</c:v>
                </c:pt>
                <c:pt idx="3">
                  <c:v>4964405.0844920203</c:v>
                </c:pt>
                <c:pt idx="4">
                  <c:v>6044283.0848548319</c:v>
                </c:pt>
                <c:pt idx="5">
                  <c:v>3988966.8523592688</c:v>
                </c:pt>
                <c:pt idx="6">
                  <c:v>534686.56481375406</c:v>
                </c:pt>
                <c:pt idx="7">
                  <c:v>1661681.6015945999</c:v>
                </c:pt>
                <c:pt idx="8">
                  <c:v>619.68454256961536</c:v>
                </c:pt>
              </c:numCache>
            </c:numRef>
          </c:val>
          <c:extLst>
            <c:ext xmlns:c16="http://schemas.microsoft.com/office/drawing/2014/chart" uri="{C3380CC4-5D6E-409C-BE32-E72D297353CC}">
              <c16:uniqueId val="{00000001-5239-454D-8094-3A8F9A131560}"/>
            </c:ext>
          </c:extLst>
        </c:ser>
        <c:ser>
          <c:idx val="2"/>
          <c:order val="2"/>
          <c:tx>
            <c:strRef>
              <c:f>'3) Cost Classification (Year 2)'!$H$31</c:f>
              <c:strCache>
                <c:ptCount val="1"/>
                <c:pt idx="0">
                  <c:v>Other Energy Purchase</c:v>
                </c:pt>
              </c:strCache>
            </c:strRef>
          </c:tx>
          <c:spPr>
            <a:solidFill>
              <a:srgbClr val="FF0000"/>
            </a:solidFill>
            <a:ln>
              <a:noFill/>
            </a:ln>
            <a:effectLst/>
          </c:spPr>
          <c:invertIfNegative val="0"/>
          <c:cat>
            <c:multiLvlStrRef>
              <c:f>'3) Cost Classification (Year 2)'!$AD$24:$AL$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AD$31:$AM$31</c:f>
              <c:numCache>
                <c:formatCode>_-* #\ ##0_-;\-* #\ ##0_-;_-* "-"??_-;_-@_-</c:formatCode>
                <c:ptCount val="10"/>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2-5239-454D-8094-3A8F9A131560}"/>
            </c:ext>
          </c:extLst>
        </c:ser>
        <c:ser>
          <c:idx val="3"/>
          <c:order val="3"/>
          <c:tx>
            <c:strRef>
              <c:f>'3) Cost Classification (Year 2)'!$H$32</c:f>
              <c:strCache>
                <c:ptCount val="1"/>
                <c:pt idx="0">
                  <c:v>CAPEX and return</c:v>
                </c:pt>
              </c:strCache>
            </c:strRef>
          </c:tx>
          <c:spPr>
            <a:solidFill>
              <a:schemeClr val="tx2">
                <a:lumMod val="20000"/>
                <a:lumOff val="80000"/>
              </a:schemeClr>
            </a:solidFill>
            <a:ln>
              <a:noFill/>
            </a:ln>
            <a:effectLst/>
          </c:spPr>
          <c:invertIfNegative val="0"/>
          <c:cat>
            <c:multiLvlStrRef>
              <c:f>'3) Cost Classification (Year 2)'!$AD$24:$AL$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AD$32:$AL$32</c:f>
              <c:numCache>
                <c:formatCode>_-* #\ ##0_-;\-* #\ ##0_-;_-* "-"??_-;_-@_-</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3-5239-454D-8094-3A8F9A131560}"/>
            </c:ext>
          </c:extLst>
        </c:ser>
        <c:ser>
          <c:idx val="4"/>
          <c:order val="4"/>
          <c:tx>
            <c:strRef>
              <c:f>'3) Cost Classification (Year 2)'!$H$33</c:f>
              <c:strCache>
                <c:ptCount val="1"/>
                <c:pt idx="0">
                  <c:v>Depreciation</c:v>
                </c:pt>
              </c:strCache>
            </c:strRef>
          </c:tx>
          <c:spPr>
            <a:solidFill>
              <a:schemeClr val="tx2">
                <a:lumMod val="40000"/>
                <a:lumOff val="60000"/>
              </a:schemeClr>
            </a:solidFill>
            <a:ln>
              <a:noFill/>
            </a:ln>
            <a:effectLst/>
          </c:spPr>
          <c:invertIfNegative val="0"/>
          <c:cat>
            <c:multiLvlStrRef>
              <c:f>'3) Cost Classification (Year 2)'!$AD$24:$AL$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AD$33:$AL$33</c:f>
              <c:numCache>
                <c:formatCode>_-* #\ ##0_-;\-* #\ ##0_-;_-* "-"??_-;_-@_-</c:formatCode>
                <c:ptCount val="9"/>
                <c:pt idx="0">
                  <c:v>0</c:v>
                </c:pt>
                <c:pt idx="1">
                  <c:v>0</c:v>
                </c:pt>
                <c:pt idx="2">
                  <c:v>0</c:v>
                </c:pt>
                <c:pt idx="3">
                  <c:v>0</c:v>
                </c:pt>
                <c:pt idx="4">
                  <c:v>0</c:v>
                </c:pt>
                <c:pt idx="5">
                  <c:v>0</c:v>
                </c:pt>
                <c:pt idx="6">
                  <c:v>2491273.9906062544</c:v>
                </c:pt>
                <c:pt idx="7">
                  <c:v>7052605.2096144957</c:v>
                </c:pt>
                <c:pt idx="8">
                  <c:v>0</c:v>
                </c:pt>
              </c:numCache>
            </c:numRef>
          </c:val>
          <c:extLst>
            <c:ext xmlns:c16="http://schemas.microsoft.com/office/drawing/2014/chart" uri="{C3380CC4-5D6E-409C-BE32-E72D297353CC}">
              <c16:uniqueId val="{00000004-5239-454D-8094-3A8F9A131560}"/>
            </c:ext>
          </c:extLst>
        </c:ser>
        <c:ser>
          <c:idx val="5"/>
          <c:order val="5"/>
          <c:tx>
            <c:strRef>
              <c:f>'3) Cost Classification (Year 2)'!$H$34</c:f>
              <c:strCache>
                <c:ptCount val="1"/>
                <c:pt idx="0">
                  <c:v>Network repairs &amp; maintenance</c:v>
                </c:pt>
              </c:strCache>
            </c:strRef>
          </c:tx>
          <c:spPr>
            <a:solidFill>
              <a:schemeClr val="tx2">
                <a:lumMod val="60000"/>
                <a:lumOff val="40000"/>
              </a:schemeClr>
            </a:solidFill>
            <a:ln>
              <a:noFill/>
            </a:ln>
            <a:effectLst/>
          </c:spPr>
          <c:invertIfNegative val="0"/>
          <c:cat>
            <c:multiLvlStrRef>
              <c:f>'3) Cost Classification (Year 2)'!$AD$24:$AL$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AD$34:$AL$34</c:f>
              <c:numCache>
                <c:formatCode>_-* #\ ##0_-;\-* #\ ##0_-;_-* "-"??_-;_-@_-</c:formatCode>
                <c:ptCount val="9"/>
                <c:pt idx="0">
                  <c:v>0</c:v>
                </c:pt>
                <c:pt idx="1">
                  <c:v>0</c:v>
                </c:pt>
                <c:pt idx="2">
                  <c:v>0</c:v>
                </c:pt>
                <c:pt idx="3">
                  <c:v>0</c:v>
                </c:pt>
                <c:pt idx="4">
                  <c:v>0</c:v>
                </c:pt>
                <c:pt idx="5">
                  <c:v>0</c:v>
                </c:pt>
                <c:pt idx="6">
                  <c:v>9728366.0763144474</c:v>
                </c:pt>
                <c:pt idx="7">
                  <c:v>27540256.723892424</c:v>
                </c:pt>
                <c:pt idx="8">
                  <c:v>0</c:v>
                </c:pt>
              </c:numCache>
            </c:numRef>
          </c:val>
          <c:extLst>
            <c:ext xmlns:c16="http://schemas.microsoft.com/office/drawing/2014/chart" uri="{C3380CC4-5D6E-409C-BE32-E72D297353CC}">
              <c16:uniqueId val="{00000005-5239-454D-8094-3A8F9A131560}"/>
            </c:ext>
          </c:extLst>
        </c:ser>
        <c:ser>
          <c:idx val="6"/>
          <c:order val="6"/>
          <c:tx>
            <c:strRef>
              <c:f>'3) Cost Classification (Year 2)'!$H$35</c:f>
              <c:strCache>
                <c:ptCount val="1"/>
                <c:pt idx="0">
                  <c:v>opex</c:v>
                </c:pt>
              </c:strCache>
            </c:strRef>
          </c:tx>
          <c:spPr>
            <a:solidFill>
              <a:srgbClr val="00B050"/>
            </a:solidFill>
            <a:ln>
              <a:noFill/>
            </a:ln>
            <a:effectLst/>
          </c:spPr>
          <c:invertIfNegative val="0"/>
          <c:cat>
            <c:multiLvlStrRef>
              <c:f>'3) Cost Classification (Year 2)'!$AD$24:$AL$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AD$35:$AL$35</c:f>
              <c:numCache>
                <c:formatCode>_-* #\ ##0_-;\-* #\ ##0_-;_-* "-"??_-;_-@_-</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6-5239-454D-8094-3A8F9A131560}"/>
            </c:ext>
          </c:extLst>
        </c:ser>
        <c:ser>
          <c:idx val="7"/>
          <c:order val="7"/>
          <c:tx>
            <c:strRef>
              <c:f>'3) Cost Classification (Year 2)'!$H$36</c:f>
              <c:strCache>
                <c:ptCount val="1"/>
                <c:pt idx="0">
                  <c:v>0</c:v>
                </c:pt>
              </c:strCache>
            </c:strRef>
          </c:tx>
          <c:spPr>
            <a:solidFill>
              <a:srgbClr val="92D050"/>
            </a:solidFill>
            <a:ln>
              <a:noFill/>
            </a:ln>
            <a:effectLst/>
          </c:spPr>
          <c:invertIfNegative val="0"/>
          <c:cat>
            <c:multiLvlStrRef>
              <c:f>'3) Cost Classification (Year 2)'!$AD$24:$AL$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AD$36:$AL$36</c:f>
              <c:numCache>
                <c:formatCode>_-* #\ ##0_-;\-* #\ ##0_-;_-* "-"??_-;_-@_-</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7-5239-454D-8094-3A8F9A131560}"/>
            </c:ext>
          </c:extLst>
        </c:ser>
        <c:ser>
          <c:idx val="8"/>
          <c:order val="8"/>
          <c:tx>
            <c:strRef>
              <c:f>'3) Cost Classification (Year 2)'!$H$37</c:f>
              <c:strCache>
                <c:ptCount val="1"/>
                <c:pt idx="0">
                  <c:v>0</c:v>
                </c:pt>
              </c:strCache>
            </c:strRef>
          </c:tx>
          <c:spPr>
            <a:solidFill>
              <a:schemeClr val="accent3">
                <a:lumMod val="60000"/>
                <a:lumOff val="40000"/>
              </a:schemeClr>
            </a:solidFill>
            <a:ln>
              <a:noFill/>
            </a:ln>
            <a:effectLst/>
          </c:spPr>
          <c:invertIfNegative val="0"/>
          <c:cat>
            <c:multiLvlStrRef>
              <c:f>'3) Cost Classification (Year 2)'!$AD$24:$AL$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AD$37:$AL$37</c:f>
              <c:numCache>
                <c:formatCode>_-* #\ ##0_-;\-* #\ ##0_-;_-* "-"??_-;_-@_-</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8-5239-454D-8094-3A8F9A131560}"/>
            </c:ext>
          </c:extLst>
        </c:ser>
        <c:ser>
          <c:idx val="9"/>
          <c:order val="9"/>
          <c:tx>
            <c:strRef>
              <c:f>'3) Cost Classification (Year 2)'!$H$38</c:f>
              <c:strCache>
                <c:ptCount val="1"/>
                <c:pt idx="0">
                  <c:v>0</c:v>
                </c:pt>
              </c:strCache>
            </c:strRef>
          </c:tx>
          <c:spPr>
            <a:solidFill>
              <a:schemeClr val="accent4">
                <a:lumMod val="60000"/>
              </a:schemeClr>
            </a:solidFill>
            <a:ln>
              <a:noFill/>
            </a:ln>
            <a:effectLst/>
          </c:spPr>
          <c:invertIfNegative val="0"/>
          <c:cat>
            <c:multiLvlStrRef>
              <c:f>'3) Cost Classification (Year 2)'!$AD$24:$AL$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AD$38:$AM$38</c:f>
              <c:numCache>
                <c:formatCode>_-* #\ ##0_-;\-* #\ ##0_-;_-* "-"??_-;_-@_-</c:formatCode>
                <c:ptCount val="10"/>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9-5239-454D-8094-3A8F9A131560}"/>
            </c:ext>
          </c:extLst>
        </c:ser>
        <c:ser>
          <c:idx val="10"/>
          <c:order val="10"/>
          <c:tx>
            <c:strRef>
              <c:f>'3) Cost Classification (Year 2)'!$H$39</c:f>
              <c:strCache>
                <c:ptCount val="1"/>
                <c:pt idx="0">
                  <c:v>0</c:v>
                </c:pt>
              </c:strCache>
            </c:strRef>
          </c:tx>
          <c:spPr>
            <a:solidFill>
              <a:schemeClr val="accent5">
                <a:lumMod val="60000"/>
              </a:schemeClr>
            </a:solidFill>
            <a:ln>
              <a:noFill/>
            </a:ln>
            <a:effectLst/>
          </c:spPr>
          <c:invertIfNegative val="0"/>
          <c:cat>
            <c:multiLvlStrRef>
              <c:f>'3) Cost Classification (Year 2)'!$AD$24:$AL$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AD$39:$AL$39</c:f>
              <c:numCache>
                <c:formatCode>_-* #\ ##0_-;\-* #\ ##0_-;_-* "-"??_-;_-@_-</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A-5239-454D-8094-3A8F9A131560}"/>
            </c:ext>
          </c:extLst>
        </c:ser>
        <c:dLbls>
          <c:showLegendKey val="0"/>
          <c:showVal val="0"/>
          <c:showCatName val="0"/>
          <c:showSerName val="0"/>
          <c:showPercent val="0"/>
          <c:showBubbleSize val="0"/>
        </c:dLbls>
        <c:gapWidth val="150"/>
        <c:overlap val="100"/>
        <c:axId val="436462216"/>
        <c:axId val="436462872"/>
        <c:extLst>
          <c:ext xmlns:c15="http://schemas.microsoft.com/office/drawing/2012/chart" uri="{02D57815-91ED-43cb-92C2-25804820EDAC}">
            <c15:filteredBarSeries>
              <c15:ser>
                <c:idx val="11"/>
                <c:order val="11"/>
                <c:tx>
                  <c:strRef>
                    <c:extLst>
                      <c:ext uri="{02D57815-91ED-43cb-92C2-25804820EDAC}">
                        <c15:formulaRef>
                          <c15:sqref>'3) Cost Classification (Year 2)'!$H$40</c15:sqref>
                        </c15:formulaRef>
                      </c:ext>
                    </c:extLst>
                    <c:strCache>
                      <c:ptCount val="1"/>
                      <c:pt idx="0">
                        <c:v>0</c:v>
                      </c:pt>
                    </c:strCache>
                  </c:strRef>
                </c:tx>
                <c:spPr>
                  <a:solidFill>
                    <a:schemeClr val="accent6">
                      <a:lumMod val="60000"/>
                    </a:schemeClr>
                  </a:solidFill>
                  <a:ln>
                    <a:noFill/>
                  </a:ln>
                  <a:effectLst/>
                </c:spPr>
                <c:invertIfNegative val="0"/>
                <c:cat>
                  <c:multiLvlStrRef>
                    <c:extLst>
                      <c:ext uri="{02D57815-91ED-43cb-92C2-25804820EDAC}">
                        <c15:formulaRef>
                          <c15:sqref>'3) Cost Classification (Year 2)'!$AD$24:$AL$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c:ext uri="{02D57815-91ED-43cb-92C2-25804820EDAC}">
                        <c15:formulaRef>
                          <c15:sqref>'3) Cost Classification (Year 2)'!$AD$40:$AL$40</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B-5239-454D-8094-3A8F9A131560}"/>
                  </c:ext>
                </c:extLst>
              </c15:ser>
            </c15:filteredBarSeries>
            <c15:filteredBarSeries>
              <c15:ser>
                <c:idx val="12"/>
                <c:order val="12"/>
                <c:tx>
                  <c:strRef>
                    <c:extLst xmlns:c15="http://schemas.microsoft.com/office/drawing/2012/chart">
                      <c:ext xmlns:c15="http://schemas.microsoft.com/office/drawing/2012/chart" uri="{02D57815-91ED-43cb-92C2-25804820EDAC}">
                        <c15:formulaRef>
                          <c15:sqref>'3) Cost Classification (Year 2)'!$H$41</c15:sqref>
                        </c15:formulaRef>
                      </c:ext>
                    </c:extLst>
                    <c:strCache>
                      <c:ptCount val="1"/>
                      <c:pt idx="0">
                        <c:v>0</c:v>
                      </c:pt>
                    </c:strCache>
                  </c:strRef>
                </c:tx>
                <c:spPr>
                  <a:solidFill>
                    <a:schemeClr val="accent1">
                      <a:lumMod val="80000"/>
                      <a:lumOff val="2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AD$24:$AL$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AD$41:$AL$41</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xmlns:c15="http://schemas.microsoft.com/office/drawing/2012/chart">
                  <c:ext xmlns:c16="http://schemas.microsoft.com/office/drawing/2014/chart" uri="{C3380CC4-5D6E-409C-BE32-E72D297353CC}">
                    <c16:uniqueId val="{0000000C-5239-454D-8094-3A8F9A131560}"/>
                  </c:ext>
                </c:extLst>
              </c15:ser>
            </c15:filteredBarSeries>
            <c15:filteredBarSeries>
              <c15:ser>
                <c:idx val="13"/>
                <c:order val="13"/>
                <c:tx>
                  <c:strRef>
                    <c:extLst xmlns:c15="http://schemas.microsoft.com/office/drawing/2012/chart">
                      <c:ext xmlns:c15="http://schemas.microsoft.com/office/drawing/2012/chart" uri="{02D57815-91ED-43cb-92C2-25804820EDAC}">
                        <c15:formulaRef>
                          <c15:sqref>'3) Cost Classification (Year 2)'!$H$42</c15:sqref>
                        </c15:formulaRef>
                      </c:ext>
                    </c:extLst>
                    <c:strCache>
                      <c:ptCount val="1"/>
                      <c:pt idx="0">
                        <c:v>0</c:v>
                      </c:pt>
                    </c:strCache>
                  </c:strRef>
                </c:tx>
                <c:spPr>
                  <a:solidFill>
                    <a:schemeClr val="accent2">
                      <a:lumMod val="80000"/>
                      <a:lumOff val="2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AD$24:$AL$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AD$42:$AL$42</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xmlns:c15="http://schemas.microsoft.com/office/drawing/2012/chart">
                  <c:ext xmlns:c16="http://schemas.microsoft.com/office/drawing/2014/chart" uri="{C3380CC4-5D6E-409C-BE32-E72D297353CC}">
                    <c16:uniqueId val="{0000000D-5239-454D-8094-3A8F9A131560}"/>
                  </c:ext>
                </c:extLst>
              </c15:ser>
            </c15:filteredBarSeries>
            <c15:filteredBarSeries>
              <c15:ser>
                <c:idx val="14"/>
                <c:order val="14"/>
                <c:tx>
                  <c:strRef>
                    <c:extLst xmlns:c15="http://schemas.microsoft.com/office/drawing/2012/chart">
                      <c:ext xmlns:c15="http://schemas.microsoft.com/office/drawing/2012/chart" uri="{02D57815-91ED-43cb-92C2-25804820EDAC}">
                        <c15:formulaRef>
                          <c15:sqref>'3) Cost Classification (Year 2)'!$H$43</c15:sqref>
                        </c15:formulaRef>
                      </c:ext>
                    </c:extLst>
                    <c:strCache>
                      <c:ptCount val="1"/>
                      <c:pt idx="0">
                        <c:v>0</c:v>
                      </c:pt>
                    </c:strCache>
                  </c:strRef>
                </c:tx>
                <c:spPr>
                  <a:solidFill>
                    <a:schemeClr val="accent3">
                      <a:lumMod val="80000"/>
                      <a:lumOff val="2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AD$24:$AL$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AD$43:$AL$43</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xmlns:c15="http://schemas.microsoft.com/office/drawing/2012/chart">
                  <c:ext xmlns:c16="http://schemas.microsoft.com/office/drawing/2014/chart" uri="{C3380CC4-5D6E-409C-BE32-E72D297353CC}">
                    <c16:uniqueId val="{0000000E-5239-454D-8094-3A8F9A131560}"/>
                  </c:ext>
                </c:extLst>
              </c15:ser>
            </c15:filteredBarSeries>
            <c15:filteredBarSeries>
              <c15:ser>
                <c:idx val="15"/>
                <c:order val="15"/>
                <c:tx>
                  <c:strRef>
                    <c:extLst xmlns:c15="http://schemas.microsoft.com/office/drawing/2012/chart">
                      <c:ext xmlns:c15="http://schemas.microsoft.com/office/drawing/2012/chart" uri="{02D57815-91ED-43cb-92C2-25804820EDAC}">
                        <c15:formulaRef>
                          <c15:sqref>'3) Cost Classification (Year 2)'!$H$44</c15:sqref>
                        </c15:formulaRef>
                      </c:ext>
                    </c:extLst>
                    <c:strCache>
                      <c:ptCount val="1"/>
                      <c:pt idx="0">
                        <c:v>0</c:v>
                      </c:pt>
                    </c:strCache>
                  </c:strRef>
                </c:tx>
                <c:spPr>
                  <a:solidFill>
                    <a:schemeClr val="accent4">
                      <a:lumMod val="80000"/>
                      <a:lumOff val="2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AD$24:$AL$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AD$44:$AL$44</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xmlns:c15="http://schemas.microsoft.com/office/drawing/2012/chart">
                  <c:ext xmlns:c16="http://schemas.microsoft.com/office/drawing/2014/chart" uri="{C3380CC4-5D6E-409C-BE32-E72D297353CC}">
                    <c16:uniqueId val="{0000000F-5239-454D-8094-3A8F9A131560}"/>
                  </c:ext>
                </c:extLst>
              </c15:ser>
            </c15:filteredBarSeries>
            <c15:filteredBarSeries>
              <c15:ser>
                <c:idx val="16"/>
                <c:order val="16"/>
                <c:tx>
                  <c:strRef>
                    <c:extLst xmlns:c15="http://schemas.microsoft.com/office/drawing/2012/chart">
                      <c:ext xmlns:c15="http://schemas.microsoft.com/office/drawing/2012/chart" uri="{02D57815-91ED-43cb-92C2-25804820EDAC}">
                        <c15:formulaRef>
                          <c15:sqref>'3) Cost Classification (Year 2)'!$H$45</c15:sqref>
                        </c15:formulaRef>
                      </c:ext>
                    </c:extLst>
                    <c:strCache>
                      <c:ptCount val="1"/>
                      <c:pt idx="0">
                        <c:v>0</c:v>
                      </c:pt>
                    </c:strCache>
                  </c:strRef>
                </c:tx>
                <c:spPr>
                  <a:solidFill>
                    <a:schemeClr val="accent5">
                      <a:lumMod val="80000"/>
                      <a:lumOff val="2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AD$24:$AL$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AD$45:$AL$45</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xmlns:c15="http://schemas.microsoft.com/office/drawing/2012/chart">
                  <c:ext xmlns:c16="http://schemas.microsoft.com/office/drawing/2014/chart" uri="{C3380CC4-5D6E-409C-BE32-E72D297353CC}">
                    <c16:uniqueId val="{00000010-5239-454D-8094-3A8F9A131560}"/>
                  </c:ext>
                </c:extLst>
              </c15:ser>
            </c15:filteredBarSeries>
            <c15:filteredBarSeries>
              <c15:ser>
                <c:idx val="17"/>
                <c:order val="17"/>
                <c:tx>
                  <c:strRef>
                    <c:extLst xmlns:c15="http://schemas.microsoft.com/office/drawing/2012/chart">
                      <c:ext xmlns:c15="http://schemas.microsoft.com/office/drawing/2012/chart" uri="{02D57815-91ED-43cb-92C2-25804820EDAC}">
                        <c15:formulaRef>
                          <c15:sqref>'3) Cost Classification (Year 2)'!$H$46</c15:sqref>
                        </c15:formulaRef>
                      </c:ext>
                    </c:extLst>
                    <c:strCache>
                      <c:ptCount val="1"/>
                      <c:pt idx="0">
                        <c:v>0</c:v>
                      </c:pt>
                    </c:strCache>
                  </c:strRef>
                </c:tx>
                <c:spPr>
                  <a:solidFill>
                    <a:schemeClr val="accent6">
                      <a:lumMod val="80000"/>
                      <a:lumOff val="2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AD$24:$AL$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AD$46:$AL$46</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xmlns:c15="http://schemas.microsoft.com/office/drawing/2012/chart">
                  <c:ext xmlns:c16="http://schemas.microsoft.com/office/drawing/2014/chart" uri="{C3380CC4-5D6E-409C-BE32-E72D297353CC}">
                    <c16:uniqueId val="{00000011-5239-454D-8094-3A8F9A131560}"/>
                  </c:ext>
                </c:extLst>
              </c15:ser>
            </c15:filteredBarSeries>
            <c15:filteredBarSeries>
              <c15:ser>
                <c:idx val="18"/>
                <c:order val="18"/>
                <c:tx>
                  <c:strRef>
                    <c:extLst xmlns:c15="http://schemas.microsoft.com/office/drawing/2012/chart">
                      <c:ext xmlns:c15="http://schemas.microsoft.com/office/drawing/2012/chart" uri="{02D57815-91ED-43cb-92C2-25804820EDAC}">
                        <c15:formulaRef>
                          <c15:sqref>'3) Cost Classification (Year 2)'!$H$47</c15:sqref>
                        </c15:formulaRef>
                      </c:ext>
                    </c:extLst>
                    <c:strCache>
                      <c:ptCount val="1"/>
                      <c:pt idx="0">
                        <c:v>0</c:v>
                      </c:pt>
                    </c:strCache>
                  </c:strRef>
                </c:tx>
                <c:spPr>
                  <a:solidFill>
                    <a:schemeClr val="accent1">
                      <a:lumMod val="8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AD$24:$AL$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AD$47:$AL$47</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xmlns:c15="http://schemas.microsoft.com/office/drawing/2012/chart">
                  <c:ext xmlns:c16="http://schemas.microsoft.com/office/drawing/2014/chart" uri="{C3380CC4-5D6E-409C-BE32-E72D297353CC}">
                    <c16:uniqueId val="{00000012-5239-454D-8094-3A8F9A131560}"/>
                  </c:ext>
                </c:extLst>
              </c15:ser>
            </c15:filteredBarSeries>
            <c15:filteredBarSeries>
              <c15:ser>
                <c:idx val="19"/>
                <c:order val="19"/>
                <c:tx>
                  <c:strRef>
                    <c:extLst xmlns:c15="http://schemas.microsoft.com/office/drawing/2012/chart">
                      <c:ext xmlns:c15="http://schemas.microsoft.com/office/drawing/2012/chart" uri="{02D57815-91ED-43cb-92C2-25804820EDAC}">
                        <c15:formulaRef>
                          <c15:sqref>'3) Cost Classification (Year 2)'!$H$48</c15:sqref>
                        </c15:formulaRef>
                      </c:ext>
                    </c:extLst>
                    <c:strCache>
                      <c:ptCount val="1"/>
                      <c:pt idx="0">
                        <c:v>0</c:v>
                      </c:pt>
                    </c:strCache>
                  </c:strRef>
                </c:tx>
                <c:spPr>
                  <a:solidFill>
                    <a:schemeClr val="accent2">
                      <a:lumMod val="8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AD$24:$AL$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AD$48:$AL$48</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xmlns:c15="http://schemas.microsoft.com/office/drawing/2012/chart">
                  <c:ext xmlns:c16="http://schemas.microsoft.com/office/drawing/2014/chart" uri="{C3380CC4-5D6E-409C-BE32-E72D297353CC}">
                    <c16:uniqueId val="{00000013-5239-454D-8094-3A8F9A131560}"/>
                  </c:ext>
                </c:extLst>
              </c15:ser>
            </c15:filteredBarSeries>
          </c:ext>
        </c:extLst>
      </c:barChart>
      <c:catAx>
        <c:axId val="43646221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6462872"/>
        <c:crosses val="autoZero"/>
        <c:auto val="1"/>
        <c:lblAlgn val="ctr"/>
        <c:lblOffset val="100"/>
        <c:noMultiLvlLbl val="0"/>
      </c:catAx>
      <c:valAx>
        <c:axId val="436462872"/>
        <c:scaling>
          <c:orientation val="minMax"/>
        </c:scaling>
        <c:delete val="0"/>
        <c:axPos val="l"/>
        <c:majorGridlines>
          <c:spPr>
            <a:ln w="9525" cap="flat" cmpd="sng" algn="ctr">
              <a:solidFill>
                <a:schemeClr val="tx1">
                  <a:lumMod val="15000"/>
                  <a:lumOff val="85000"/>
                </a:schemeClr>
              </a:solidFill>
              <a:round/>
            </a:ln>
            <a:effectLst/>
          </c:spPr>
        </c:majorGridlines>
        <c:numFmt formatCode="[$R-1C09]#,##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6462216"/>
        <c:crosses val="autoZero"/>
        <c:crossBetween val="between"/>
      </c:valAx>
      <c:spPr>
        <a:noFill/>
        <a:ln>
          <a:noFill/>
        </a:ln>
        <a:effectLst/>
      </c:spPr>
    </c:plotArea>
    <c:legend>
      <c:legendPos val="t"/>
      <c:layout>
        <c:manualLayout>
          <c:xMode val="edge"/>
          <c:yMode val="edge"/>
          <c:x val="9.8952709837269968E-3"/>
          <c:y val="0.77508280001566343"/>
          <c:w val="0.9659135316418781"/>
          <c:h val="0.21531351643245555"/>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ysClr val="windowText" lastClr="000000"/>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7753017743029803"/>
          <c:y val="0.24918223122425415"/>
          <c:w val="0.80836088145134133"/>
          <c:h val="0.44747232463389508"/>
        </c:manualLayout>
      </c:layout>
      <c:barChart>
        <c:barDir val="col"/>
        <c:grouping val="clustered"/>
        <c:varyColors val="0"/>
        <c:ser>
          <c:idx val="3"/>
          <c:order val="0"/>
          <c:tx>
            <c:strRef>
              <c:f>'Revenue forecasts (Year 2)'!$N$129:$N$132</c:f>
              <c:strCache>
                <c:ptCount val="4"/>
                <c:pt idx="0">
                  <c:v>Delta Revenues - Costs</c:v>
                </c:pt>
              </c:strCache>
            </c:strRef>
          </c:tx>
          <c:spPr>
            <a:solidFill>
              <a:srgbClr val="FF0000"/>
            </a:solidFill>
            <a:ln>
              <a:noFill/>
            </a:ln>
            <a:effectLst>
              <a:outerShdw blurRad="40000" dist="23000" dir="5400000" rotWithShape="0">
                <a:srgbClr val="000000">
                  <a:alpha val="35000"/>
                </a:srgbClr>
              </a:outerShdw>
            </a:effectLst>
          </c:spPr>
          <c:invertIfNegative val="1"/>
          <c:dLbls>
            <c:dLbl>
              <c:idx val="10"/>
              <c:layout>
                <c:manualLayout>
                  <c:x val="-9.0839788229863713E-17"/>
                  <c:y val="2.754394669605246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921A-49FF-9263-F558520CFF50}"/>
                </c:ext>
              </c:extLst>
            </c:dLbl>
            <c:dLbl>
              <c:idx val="11"/>
              <c:layout>
                <c:manualLayout>
                  <c:x val="-1.2239128458569099E-3"/>
                  <c:y val="2.754354363553333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921A-49FF-9263-F558520CFF50}"/>
                </c:ext>
              </c:extLst>
            </c:dLbl>
            <c:dLbl>
              <c:idx val="20"/>
              <c:delete val="1"/>
              <c:extLst>
                <c:ext xmlns:c15="http://schemas.microsoft.com/office/drawing/2012/chart" uri="{CE6537A1-D6FC-4f65-9D91-7224C49458BB}"/>
                <c:ext xmlns:c16="http://schemas.microsoft.com/office/drawing/2014/chart" uri="{C3380CC4-5D6E-409C-BE32-E72D297353CC}">
                  <c16:uniqueId val="{00000008-921A-49FF-9263-F558520CFF50}"/>
                </c:ext>
              </c:extLst>
            </c:dLbl>
            <c:dLbl>
              <c:idx val="21"/>
              <c:delete val="1"/>
              <c:extLst>
                <c:ext xmlns:c15="http://schemas.microsoft.com/office/drawing/2012/chart" uri="{CE6537A1-D6FC-4f65-9D91-7224C49458BB}"/>
                <c:ext xmlns:c16="http://schemas.microsoft.com/office/drawing/2014/chart" uri="{C3380CC4-5D6E-409C-BE32-E72D297353CC}">
                  <c16:uniqueId val="{00000007-921A-49FF-9263-F558520CFF50}"/>
                </c:ext>
              </c:extLst>
            </c:dLbl>
            <c:dLbl>
              <c:idx val="22"/>
              <c:delete val="1"/>
              <c:extLst>
                <c:ext xmlns:c15="http://schemas.microsoft.com/office/drawing/2012/chart" uri="{CE6537A1-D6FC-4f65-9D91-7224C49458BB}"/>
                <c:ext xmlns:c16="http://schemas.microsoft.com/office/drawing/2014/chart" uri="{C3380CC4-5D6E-409C-BE32-E72D297353CC}">
                  <c16:uniqueId val="{00000006-921A-49FF-9263-F558520CFF50}"/>
                </c:ext>
              </c:extLst>
            </c:dLbl>
            <c:dLbl>
              <c:idx val="23"/>
              <c:delete val="1"/>
              <c:extLst>
                <c:ext xmlns:c15="http://schemas.microsoft.com/office/drawing/2012/chart" uri="{CE6537A1-D6FC-4f65-9D91-7224C49458BB}"/>
                <c:ext xmlns:c16="http://schemas.microsoft.com/office/drawing/2014/chart" uri="{C3380CC4-5D6E-409C-BE32-E72D297353CC}">
                  <c16:uniqueId val="{00000005-921A-49FF-9263-F558520CFF50}"/>
                </c:ext>
              </c:extLst>
            </c:dLbl>
            <c:dLbl>
              <c:idx val="24"/>
              <c:delete val="1"/>
              <c:extLst>
                <c:ext xmlns:c15="http://schemas.microsoft.com/office/drawing/2012/chart" uri="{CE6537A1-D6FC-4f65-9D91-7224C49458BB}"/>
                <c:ext xmlns:c16="http://schemas.microsoft.com/office/drawing/2014/chart" uri="{C3380CC4-5D6E-409C-BE32-E72D297353CC}">
                  <c16:uniqueId val="{00000004-921A-49FF-9263-F558520CFF50}"/>
                </c:ext>
              </c:extLst>
            </c:dLbl>
            <c:spPr>
              <a:noFill/>
              <a:ln>
                <a:noFill/>
              </a:ln>
              <a:effectLst/>
            </c:spPr>
            <c:txPr>
              <a:bodyPr rot="0" spcFirstLastPara="1" vertOverflow="ellipsis" vert="horz" wrap="square" lIns="38100" tIns="19050" rIns="38100" bIns="19050" anchor="ctr" anchorCtr="1">
                <a:spAutoFit/>
              </a:bodyPr>
              <a:lstStyle/>
              <a:p>
                <a:pPr>
                  <a:defRPr sz="700" b="1" i="0" u="none" strike="noStrike" kern="1200" baseline="0">
                    <a:solidFill>
                      <a:schemeClr val="tx2"/>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cat>
            <c:strRef>
              <c:f>'Revenue forecasts (Year 2)'!$H$135:$H$159</c:f>
              <c:strCache>
                <c:ptCount val="13"/>
                <c:pt idx="0">
                  <c:v>Domestic (pre-paid)</c:v>
                </c:pt>
                <c:pt idx="1">
                  <c:v>Domestic (conventional)</c:v>
                </c:pt>
                <c:pt idx="2">
                  <c:v>Agriculture</c:v>
                </c:pt>
                <c:pt idx="3">
                  <c:v>Mining &amp; quarrying</c:v>
                </c:pt>
                <c:pt idx="4">
                  <c:v>Manufacturing / Industrial</c:v>
                </c:pt>
                <c:pt idx="5">
                  <c:v>Commercial (pre-paid)</c:v>
                </c:pt>
                <c:pt idx="6">
                  <c:v>Commercial (conventional)</c:v>
                </c:pt>
                <c:pt idx="7">
                  <c:v>Transport</c:v>
                </c:pt>
                <c:pt idx="8">
                  <c:v>Redistributors/Resellers</c:v>
                </c:pt>
                <c:pt idx="9">
                  <c:v>Street lighting</c:v>
                </c:pt>
                <c:pt idx="10">
                  <c:v>Electricity department</c:v>
                </c:pt>
                <c:pt idx="11">
                  <c:v>FBE</c:v>
                </c:pt>
                <c:pt idx="12">
                  <c:v>Other consumers</c:v>
                </c:pt>
              </c:strCache>
            </c:strRef>
          </c:cat>
          <c:val>
            <c:numRef>
              <c:f>'Revenue forecasts (Year 2)'!$O$135:$O$159</c:f>
              <c:numCache>
                <c:formatCode>0%</c:formatCode>
                <c:ptCount val="25"/>
                <c:pt idx="0">
                  <c:v>-0.3159985570764835</c:v>
                </c:pt>
                <c:pt idx="1">
                  <c:v>-0.4774590083789032</c:v>
                </c:pt>
                <c:pt idx="2">
                  <c:v>0</c:v>
                </c:pt>
                <c:pt idx="3">
                  <c:v>0</c:v>
                </c:pt>
                <c:pt idx="4">
                  <c:v>0.69315682454778293</c:v>
                </c:pt>
                <c:pt idx="5">
                  <c:v>0.57069262514827046</c:v>
                </c:pt>
                <c:pt idx="6">
                  <c:v>0.69967122192986886</c:v>
                </c:pt>
                <c:pt idx="7">
                  <c:v>0</c:v>
                </c:pt>
                <c:pt idx="8">
                  <c:v>0</c:v>
                </c:pt>
                <c:pt idx="9">
                  <c:v>0</c:v>
                </c:pt>
                <c:pt idx="10">
                  <c:v>0</c:v>
                </c:pt>
                <c:pt idx="11">
                  <c:v>-1</c:v>
                </c:pt>
                <c:pt idx="12">
                  <c:v>0</c:v>
                </c:pt>
                <c:pt idx="13">
                  <c:v>0</c:v>
                </c:pt>
                <c:pt idx="14">
                  <c:v>0</c:v>
                </c:pt>
                <c:pt idx="15">
                  <c:v>0</c:v>
                </c:pt>
                <c:pt idx="16">
                  <c:v>0</c:v>
                </c:pt>
                <c:pt idx="17">
                  <c:v>0</c:v>
                </c:pt>
                <c:pt idx="18">
                  <c:v>0</c:v>
                </c:pt>
                <c:pt idx="19">
                  <c:v>0</c:v>
                </c:pt>
                <c:pt idx="20">
                  <c:v>0</c:v>
                </c:pt>
                <c:pt idx="21">
                  <c:v>0</c:v>
                </c:pt>
                <c:pt idx="22">
                  <c:v>0</c:v>
                </c:pt>
                <c:pt idx="23">
                  <c:v>0</c:v>
                </c:pt>
                <c:pt idx="24">
                  <c:v>0</c:v>
                </c:pt>
              </c:numCache>
            </c:numRef>
          </c:val>
          <c:extLst>
            <c:ext xmlns:c14="http://schemas.microsoft.com/office/drawing/2007/8/2/chart" uri="{6F2FDCE9-48DA-4B69-8628-5D25D57E5C99}">
              <c14:invertSolidFillFmt>
                <c14:spPr xmlns:c14="http://schemas.microsoft.com/office/drawing/2007/8/2/chart">
                  <a:solidFill>
                    <a:srgbClr val="0070C0"/>
                  </a:solidFill>
                  <a:ln>
                    <a:noFill/>
                  </a:ln>
                  <a:effectLst>
                    <a:outerShdw blurRad="40000" dist="23000" dir="5400000" rotWithShape="0">
                      <a:srgbClr val="000000">
                        <a:alpha val="35000"/>
                      </a:srgbClr>
                    </a:outerShdw>
                  </a:effectLst>
                </c14:spPr>
              </c14:invertSolidFillFmt>
            </c:ext>
            <c:ext xmlns:c16="http://schemas.microsoft.com/office/drawing/2014/chart" uri="{C3380CC4-5D6E-409C-BE32-E72D297353CC}">
              <c16:uniqueId val="{00000002-921A-49FF-9263-F558520CFF50}"/>
            </c:ext>
          </c:extLst>
        </c:ser>
        <c:dLbls>
          <c:showLegendKey val="0"/>
          <c:showVal val="0"/>
          <c:showCatName val="0"/>
          <c:showSerName val="0"/>
          <c:showPercent val="0"/>
          <c:showBubbleSize val="0"/>
        </c:dLbls>
        <c:gapWidth val="150"/>
        <c:axId val="240402255"/>
        <c:axId val="240397263"/>
      </c:barChart>
      <c:catAx>
        <c:axId val="240402255"/>
        <c:scaling>
          <c:orientation val="minMax"/>
        </c:scaling>
        <c:delete val="0"/>
        <c:axPos val="b"/>
        <c:numFmt formatCode="General" sourceLinked="1"/>
        <c:majorTickMark val="none"/>
        <c:minorTickMark val="none"/>
        <c:tickLblPos val="high"/>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397263"/>
        <c:crosses val="autoZero"/>
        <c:auto val="1"/>
        <c:lblAlgn val="ctr"/>
        <c:lblOffset val="100"/>
        <c:noMultiLvlLbl val="0"/>
      </c:catAx>
      <c:valAx>
        <c:axId val="240397263"/>
        <c:scaling>
          <c:orientation val="minMax"/>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a:t>%</a:t>
                </a:r>
                <a:r>
                  <a:rPr lang="en-GB" baseline="0"/>
                  <a:t> difference</a:t>
                </a:r>
                <a:endParaRPr lang="en-GB"/>
              </a:p>
            </c:rich>
          </c:tx>
          <c:layout>
            <c:manualLayout>
              <c:xMode val="edge"/>
              <c:yMode val="edge"/>
              <c:x val="3.8659571587587017E-2"/>
              <c:y val="0.575696176205161"/>
            </c:manualLayout>
          </c:layout>
          <c:overlay val="0"/>
          <c:spPr>
            <a:noFill/>
            <a:ln>
              <a:noFill/>
            </a:ln>
            <a:effectLst/>
          </c:spPr>
          <c:txPr>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GB"/>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402255"/>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accent6">
        <a:lumMod val="20000"/>
        <a:lumOff val="80000"/>
      </a:schemeClr>
    </a:solidFill>
    <a:ln w="9525" cap="flat" cmpd="sng" algn="ctr">
      <a:solidFill>
        <a:sysClr val="windowText" lastClr="000000"/>
      </a:solidFill>
      <a:round/>
    </a:ln>
    <a:effectLst/>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272691372294059E-2"/>
          <c:y val="0.17366279258816994"/>
          <c:w val="0.85527655808013436"/>
          <c:h val="0.44747232463389508"/>
        </c:manualLayout>
      </c:layout>
      <c:barChart>
        <c:barDir val="col"/>
        <c:grouping val="clustered"/>
        <c:varyColors val="0"/>
        <c:ser>
          <c:idx val="3"/>
          <c:order val="0"/>
          <c:tx>
            <c:strRef>
              <c:f>'Revenue forecasts (Year 2)'!$N$129:$N$132</c:f>
              <c:strCache>
                <c:ptCount val="4"/>
                <c:pt idx="0">
                  <c:v>Delta Revenues - Costs</c:v>
                </c:pt>
              </c:strCache>
            </c:strRef>
          </c:tx>
          <c:spPr>
            <a:solidFill>
              <a:srgbClr val="FF0000"/>
            </a:solidFill>
            <a:ln>
              <a:noFill/>
            </a:ln>
            <a:effectLst>
              <a:outerShdw blurRad="40000" dist="23000" dir="5400000" rotWithShape="0">
                <a:srgbClr val="000000">
                  <a:alpha val="35000"/>
                </a:srgbClr>
              </a:outerShdw>
            </a:effectLst>
          </c:spPr>
          <c:invertIfNegative val="1"/>
          <c:cat>
            <c:strRef>
              <c:f>'Revenue forecasts (Year 2)'!$H$135:$H$159</c:f>
              <c:strCache>
                <c:ptCount val="13"/>
                <c:pt idx="0">
                  <c:v>Domestic (pre-paid)</c:v>
                </c:pt>
                <c:pt idx="1">
                  <c:v>Domestic (conventional)</c:v>
                </c:pt>
                <c:pt idx="2">
                  <c:v>Agriculture</c:v>
                </c:pt>
                <c:pt idx="3">
                  <c:v>Mining &amp; quarrying</c:v>
                </c:pt>
                <c:pt idx="4">
                  <c:v>Manufacturing / Industrial</c:v>
                </c:pt>
                <c:pt idx="5">
                  <c:v>Commercial (pre-paid)</c:v>
                </c:pt>
                <c:pt idx="6">
                  <c:v>Commercial (conventional)</c:v>
                </c:pt>
                <c:pt idx="7">
                  <c:v>Transport</c:v>
                </c:pt>
                <c:pt idx="8">
                  <c:v>Redistributors/Resellers</c:v>
                </c:pt>
                <c:pt idx="9">
                  <c:v>Street lighting</c:v>
                </c:pt>
                <c:pt idx="10">
                  <c:v>Electricity department</c:v>
                </c:pt>
                <c:pt idx="11">
                  <c:v>FBE</c:v>
                </c:pt>
                <c:pt idx="12">
                  <c:v>Other consumers</c:v>
                </c:pt>
              </c:strCache>
            </c:strRef>
          </c:cat>
          <c:val>
            <c:numRef>
              <c:f>'Revenue forecasts (Year 2)'!$N$135:$N$159</c:f>
              <c:numCache>
                <c:formatCode>_-* #\ ##0_-;\-* #\ ##0_-;_-* "-"??_-;_-@_-</c:formatCode>
                <c:ptCount val="25"/>
                <c:pt idx="0">
                  <c:v>-13999659.214646503</c:v>
                </c:pt>
                <c:pt idx="1">
                  <c:v>-48600381.170484312</c:v>
                </c:pt>
                <c:pt idx="2">
                  <c:v>0</c:v>
                </c:pt>
                <c:pt idx="3">
                  <c:v>0</c:v>
                </c:pt>
                <c:pt idx="4">
                  <c:v>12115040.466501735</c:v>
                </c:pt>
                <c:pt idx="5">
                  <c:v>12170314.991658438</c:v>
                </c:pt>
                <c:pt idx="6">
                  <c:v>9962703.857116662</c:v>
                </c:pt>
                <c:pt idx="7">
                  <c:v>0</c:v>
                </c:pt>
                <c:pt idx="8">
                  <c:v>0</c:v>
                </c:pt>
                <c:pt idx="9">
                  <c:v>0</c:v>
                </c:pt>
                <c:pt idx="10">
                  <c:v>0</c:v>
                </c:pt>
                <c:pt idx="11">
                  <c:v>-1921419.1586762739</c:v>
                </c:pt>
                <c:pt idx="12">
                  <c:v>0</c:v>
                </c:pt>
                <c:pt idx="13">
                  <c:v>0</c:v>
                </c:pt>
                <c:pt idx="14">
                  <c:v>0</c:v>
                </c:pt>
                <c:pt idx="15">
                  <c:v>0</c:v>
                </c:pt>
                <c:pt idx="16">
                  <c:v>0</c:v>
                </c:pt>
                <c:pt idx="17">
                  <c:v>0</c:v>
                </c:pt>
                <c:pt idx="18">
                  <c:v>0</c:v>
                </c:pt>
                <c:pt idx="19">
                  <c:v>0</c:v>
                </c:pt>
                <c:pt idx="20">
                  <c:v>0</c:v>
                </c:pt>
                <c:pt idx="21">
                  <c:v>0</c:v>
                </c:pt>
                <c:pt idx="22">
                  <c:v>0</c:v>
                </c:pt>
                <c:pt idx="23">
                  <c:v>0</c:v>
                </c:pt>
                <c:pt idx="24">
                  <c:v>0</c:v>
                </c:pt>
              </c:numCache>
            </c:numRef>
          </c:val>
          <c:extLst>
            <c:ext xmlns:c14="http://schemas.microsoft.com/office/drawing/2007/8/2/chart" uri="{6F2FDCE9-48DA-4B69-8628-5D25D57E5C99}">
              <c14:invertSolidFillFmt>
                <c14:spPr xmlns:c14="http://schemas.microsoft.com/office/drawing/2007/8/2/chart">
                  <a:solidFill>
                    <a:srgbClr val="0070C0"/>
                  </a:solidFill>
                  <a:ln>
                    <a:noFill/>
                  </a:ln>
                  <a:effectLst>
                    <a:outerShdw blurRad="40000" dist="23000" dir="5400000" rotWithShape="0">
                      <a:srgbClr val="000000">
                        <a:alpha val="35000"/>
                      </a:srgbClr>
                    </a:outerShdw>
                  </a:effectLst>
                </c14:spPr>
              </c14:invertSolidFillFmt>
            </c:ext>
            <c:ext xmlns:c16="http://schemas.microsoft.com/office/drawing/2014/chart" uri="{C3380CC4-5D6E-409C-BE32-E72D297353CC}">
              <c16:uniqueId val="{00000000-A44B-4587-8A0E-6A29B9AAE282}"/>
            </c:ext>
          </c:extLst>
        </c:ser>
        <c:dLbls>
          <c:showLegendKey val="0"/>
          <c:showVal val="0"/>
          <c:showCatName val="0"/>
          <c:showSerName val="0"/>
          <c:showPercent val="0"/>
          <c:showBubbleSize val="0"/>
        </c:dLbls>
        <c:gapWidth val="150"/>
        <c:axId val="240402255"/>
        <c:axId val="240397263"/>
      </c:barChart>
      <c:catAx>
        <c:axId val="240402255"/>
        <c:scaling>
          <c:orientation val="minMax"/>
        </c:scaling>
        <c:delete val="0"/>
        <c:axPos val="b"/>
        <c:numFmt formatCode="General" sourceLinked="1"/>
        <c:majorTickMark val="none"/>
        <c:minorTickMark val="none"/>
        <c:tickLblPos val="high"/>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397263"/>
        <c:crosses val="autoZero"/>
        <c:auto val="1"/>
        <c:lblAlgn val="ctr"/>
        <c:lblOffset val="100"/>
        <c:noMultiLvlLbl val="0"/>
      </c:catAx>
      <c:valAx>
        <c:axId val="240397263"/>
        <c:scaling>
          <c:orientation val="minMax"/>
          <c:max val="1200000000"/>
          <c:min val="-1200000000"/>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a:t>Revenues</a:t>
                </a:r>
                <a:r>
                  <a:rPr lang="en-GB" baseline="0"/>
                  <a:t> in Rand</a:t>
                </a:r>
                <a:endParaRPr lang="en-GB"/>
              </a:p>
            </c:rich>
          </c:tx>
          <c:layout>
            <c:manualLayout>
              <c:xMode val="edge"/>
              <c:yMode val="edge"/>
              <c:x val="4.5439689025401492E-3"/>
              <c:y val="0.60177431625749145"/>
            </c:manualLayout>
          </c:layout>
          <c:overlay val="0"/>
          <c:spPr>
            <a:noFill/>
            <a:ln>
              <a:noFill/>
            </a:ln>
            <a:effectLst/>
          </c:spPr>
          <c:txPr>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GB"/>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402255"/>
        <c:crosses val="autoZero"/>
        <c:crossBetween val="between"/>
        <c:majorUnit val="400000000"/>
        <c:dispUnits>
          <c:builtInUnit val="millions"/>
          <c:dispUnitsLbl>
            <c:spPr>
              <a:noFill/>
              <a:ln>
                <a:noFill/>
              </a:ln>
              <a:effectLst/>
            </c:spPr>
            <c:txPr>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dispUnitsLbl>
        </c:dispUnits>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accent6">
        <a:lumMod val="20000"/>
        <a:lumOff val="80000"/>
      </a:schemeClr>
    </a:solidFill>
    <a:ln w="9525" cap="flat" cmpd="sng" algn="ctr">
      <a:solidFill>
        <a:sysClr val="windowText" lastClr="000000"/>
      </a:solidFill>
      <a:round/>
    </a:ln>
    <a:effectLst/>
  </c:spPr>
  <c:txPr>
    <a:bodyPr/>
    <a:lstStyle/>
    <a:p>
      <a:pPr>
        <a:defRPr/>
      </a:pPr>
      <a:endParaRPr lang="en-US"/>
    </a:p>
  </c:txPr>
  <c:printSettings>
    <c:headerFooter/>
    <c:pageMargins b="0.75" l="0.7" r="0.7" t="0.75" header="0.3" footer="0.3"/>
    <c:pageSetup/>
  </c:printSettings>
  <c:userShapes r:id="rId3"/>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272691372294059E-2"/>
          <c:y val="0.17366279258816994"/>
          <c:w val="0.85527655808013436"/>
          <c:h val="0.44747232463389508"/>
        </c:manualLayout>
      </c:layout>
      <c:barChart>
        <c:barDir val="col"/>
        <c:grouping val="clustered"/>
        <c:varyColors val="0"/>
        <c:ser>
          <c:idx val="3"/>
          <c:order val="0"/>
          <c:tx>
            <c:strRef>
              <c:f>'Revenue forecasts (Year 2)'!$N$129:$N$132</c:f>
              <c:strCache>
                <c:ptCount val="4"/>
                <c:pt idx="0">
                  <c:v>Delta Revenues - Costs</c:v>
                </c:pt>
              </c:strCache>
            </c:strRef>
          </c:tx>
          <c:spPr>
            <a:solidFill>
              <a:srgbClr val="FF0000"/>
            </a:solidFill>
            <a:ln>
              <a:noFill/>
            </a:ln>
            <a:effectLst>
              <a:outerShdw blurRad="40000" dist="23000" dir="5400000" rotWithShape="0">
                <a:srgbClr val="000000">
                  <a:alpha val="35000"/>
                </a:srgbClr>
              </a:outerShdw>
            </a:effectLst>
          </c:spPr>
          <c:invertIfNegative val="1"/>
          <c:cat>
            <c:strRef>
              <c:f>'Revenue forecasts (Year 2)'!$H$315:$H$340</c:f>
              <c:strCache>
                <c:ptCount val="13"/>
                <c:pt idx="0">
                  <c:v>Domestic (pre-paid)</c:v>
                </c:pt>
                <c:pt idx="1">
                  <c:v>Domestic (conventional)</c:v>
                </c:pt>
                <c:pt idx="2">
                  <c:v>Agriculture</c:v>
                </c:pt>
                <c:pt idx="3">
                  <c:v>Mining &amp; quarrying</c:v>
                </c:pt>
                <c:pt idx="4">
                  <c:v>Manufacturing / Industrial</c:v>
                </c:pt>
                <c:pt idx="5">
                  <c:v>Commercial (pre-paid)</c:v>
                </c:pt>
                <c:pt idx="6">
                  <c:v>Commercial (conventional)</c:v>
                </c:pt>
                <c:pt idx="7">
                  <c:v>Transport</c:v>
                </c:pt>
                <c:pt idx="8">
                  <c:v>Redistributors/Resellers</c:v>
                </c:pt>
                <c:pt idx="9">
                  <c:v>Street lighting</c:v>
                </c:pt>
                <c:pt idx="10">
                  <c:v>Electricity department</c:v>
                </c:pt>
                <c:pt idx="11">
                  <c:v>FBE</c:v>
                </c:pt>
                <c:pt idx="12">
                  <c:v>Other consumers</c:v>
                </c:pt>
              </c:strCache>
            </c:strRef>
          </c:cat>
          <c:val>
            <c:numRef>
              <c:f>'Revenue forecasts (Year 2)'!$P$315:$P$340</c:f>
              <c:numCache>
                <c:formatCode>_-* #\ ##0_-;\-* #\ ##0_-;_-* "-"??_-;_-@_-</c:formatCode>
                <c:ptCount val="26"/>
                <c:pt idx="0">
                  <c:v>-6726876.3068906143</c:v>
                </c:pt>
                <c:pt idx="1">
                  <c:v>-35834958.753403641</c:v>
                </c:pt>
                <c:pt idx="2">
                  <c:v>0</c:v>
                </c:pt>
                <c:pt idx="3">
                  <c:v>0</c:v>
                </c:pt>
                <c:pt idx="4">
                  <c:v>15666213.197246321</c:v>
                </c:pt>
                <c:pt idx="5">
                  <c:v>16189814.770159256</c:v>
                </c:pt>
                <c:pt idx="6">
                  <c:v>12866922.954511218</c:v>
                </c:pt>
                <c:pt idx="7">
                  <c:v>0</c:v>
                </c:pt>
                <c:pt idx="8">
                  <c:v>0</c:v>
                </c:pt>
                <c:pt idx="9">
                  <c:v>0</c:v>
                </c:pt>
                <c:pt idx="10">
                  <c:v>0</c:v>
                </c:pt>
                <c:pt idx="11">
                  <c:v>-1921419.1586762739</c:v>
                </c:pt>
                <c:pt idx="12">
                  <c:v>0</c:v>
                </c:pt>
                <c:pt idx="13">
                  <c:v>0</c:v>
                </c:pt>
                <c:pt idx="14">
                  <c:v>0</c:v>
                </c:pt>
                <c:pt idx="15">
                  <c:v>0</c:v>
                </c:pt>
                <c:pt idx="16">
                  <c:v>0</c:v>
                </c:pt>
                <c:pt idx="17">
                  <c:v>0</c:v>
                </c:pt>
                <c:pt idx="18">
                  <c:v>0</c:v>
                </c:pt>
                <c:pt idx="19">
                  <c:v>0</c:v>
                </c:pt>
                <c:pt idx="20">
                  <c:v>0</c:v>
                </c:pt>
                <c:pt idx="21">
                  <c:v>0</c:v>
                </c:pt>
                <c:pt idx="22">
                  <c:v>0</c:v>
                </c:pt>
                <c:pt idx="23">
                  <c:v>0</c:v>
                </c:pt>
                <c:pt idx="24">
                  <c:v>0</c:v>
                </c:pt>
              </c:numCache>
            </c:numRef>
          </c:val>
          <c:extLst>
            <c:ext xmlns:c14="http://schemas.microsoft.com/office/drawing/2007/8/2/chart" uri="{6F2FDCE9-48DA-4B69-8628-5D25D57E5C99}">
              <c14:invertSolidFillFmt>
                <c14:spPr xmlns:c14="http://schemas.microsoft.com/office/drawing/2007/8/2/chart">
                  <a:solidFill>
                    <a:srgbClr val="0070C0"/>
                  </a:solidFill>
                  <a:ln>
                    <a:noFill/>
                  </a:ln>
                  <a:effectLst>
                    <a:outerShdw blurRad="40000" dist="23000" dir="5400000" rotWithShape="0">
                      <a:srgbClr val="000000">
                        <a:alpha val="35000"/>
                      </a:srgbClr>
                    </a:outerShdw>
                  </a:effectLst>
                </c14:spPr>
              </c14:invertSolidFillFmt>
            </c:ext>
            <c:ext xmlns:c16="http://schemas.microsoft.com/office/drawing/2014/chart" uri="{C3380CC4-5D6E-409C-BE32-E72D297353CC}">
              <c16:uniqueId val="{00000000-D748-4612-A049-2872CCBBF1C6}"/>
            </c:ext>
          </c:extLst>
        </c:ser>
        <c:dLbls>
          <c:showLegendKey val="0"/>
          <c:showVal val="0"/>
          <c:showCatName val="0"/>
          <c:showSerName val="0"/>
          <c:showPercent val="0"/>
          <c:showBubbleSize val="0"/>
        </c:dLbls>
        <c:gapWidth val="150"/>
        <c:axId val="240402255"/>
        <c:axId val="240397263"/>
      </c:barChart>
      <c:catAx>
        <c:axId val="240402255"/>
        <c:scaling>
          <c:orientation val="minMax"/>
        </c:scaling>
        <c:delete val="0"/>
        <c:axPos val="b"/>
        <c:numFmt formatCode="General" sourceLinked="1"/>
        <c:majorTickMark val="none"/>
        <c:minorTickMark val="none"/>
        <c:tickLblPos val="high"/>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397263"/>
        <c:crosses val="autoZero"/>
        <c:auto val="1"/>
        <c:lblAlgn val="ctr"/>
        <c:lblOffset val="100"/>
        <c:noMultiLvlLbl val="0"/>
      </c:catAx>
      <c:valAx>
        <c:axId val="240397263"/>
        <c:scaling>
          <c:orientation val="minMax"/>
          <c:max val="1200000000"/>
          <c:min val="-1200000000"/>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a:t>Revenues</a:t>
                </a:r>
                <a:r>
                  <a:rPr lang="en-GB" baseline="0"/>
                  <a:t> in Rand</a:t>
                </a:r>
                <a:endParaRPr lang="en-GB"/>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GB"/>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402255"/>
        <c:crosses val="autoZero"/>
        <c:crossBetween val="between"/>
        <c:majorUnit val="400000000"/>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accent4">
        <a:lumMod val="20000"/>
        <a:lumOff val="80000"/>
      </a:schemeClr>
    </a:solidFill>
    <a:ln w="9525" cap="flat" cmpd="sng" algn="ctr">
      <a:solidFill>
        <a:sysClr val="windowText" lastClr="000000"/>
      </a:solidFill>
      <a:round/>
    </a:ln>
    <a:effectLst/>
  </c:spPr>
  <c:txPr>
    <a:bodyPr/>
    <a:lstStyle/>
    <a:p>
      <a:pPr>
        <a:defRPr/>
      </a:pPr>
      <a:endParaRPr lang="en-US"/>
    </a:p>
  </c:txPr>
  <c:printSettings>
    <c:headerFooter/>
    <c:pageMargins b="0.75" l="0.7" r="0.7" t="0.75" header="0.3" footer="0.3"/>
    <c:pageSetup/>
  </c:printSettings>
  <c:userShapes r:id="rId3"/>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Breakdown</a:t>
            </a:r>
            <a:r>
              <a:rPr lang="en-GB" baseline="0"/>
              <a:t> of monthly energy purchases by POD</a:t>
            </a:r>
            <a:endParaRPr lang="en-GB"/>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GB"/>
        </a:p>
      </c:txPr>
    </c:title>
    <c:autoTitleDeleted val="0"/>
    <c:plotArea>
      <c:layout/>
      <c:barChart>
        <c:barDir val="col"/>
        <c:grouping val="stacked"/>
        <c:varyColors val="0"/>
        <c:ser>
          <c:idx val="0"/>
          <c:order val="0"/>
          <c:tx>
            <c:strRef>
              <c:f>'Summary Charts (Year 2)'!$AB$209</c:f>
              <c:strCache>
                <c:ptCount val="1"/>
                <c:pt idx="0">
                  <c:v>FARM SCHIETOCHT 25 LU SELATI MAIN INCOMER</c:v>
                </c:pt>
              </c:strCache>
            </c:strRef>
          </c:tx>
          <c:spPr>
            <a:solidFill>
              <a:schemeClr val="accent1"/>
            </a:solidFill>
            <a:ln>
              <a:noFill/>
            </a:ln>
            <a:effectLst/>
          </c:spPr>
          <c:invertIfNegative val="0"/>
          <c:cat>
            <c:strRef>
              <c:f>'Summary Charts (Year 2)'!$AC$208:$AN$208</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09:$AN$209</c:f>
              <c:numCache>
                <c:formatCode>#,##0</c:formatCode>
                <c:ptCount val="12"/>
                <c:pt idx="0">
                  <c:v>5080023.75</c:v>
                </c:pt>
                <c:pt idx="1">
                  <c:v>5298596</c:v>
                </c:pt>
                <c:pt idx="2">
                  <c:v>5453583</c:v>
                </c:pt>
                <c:pt idx="3">
                  <c:v>5512395.25</c:v>
                </c:pt>
                <c:pt idx="4">
                  <c:v>6093992.5</c:v>
                </c:pt>
                <c:pt idx="5">
                  <c:v>6859750</c:v>
                </c:pt>
                <c:pt idx="6">
                  <c:v>6638930</c:v>
                </c:pt>
                <c:pt idx="7">
                  <c:v>6658362.5</c:v>
                </c:pt>
                <c:pt idx="8">
                  <c:v>5467907.5</c:v>
                </c:pt>
                <c:pt idx="9">
                  <c:v>5662512.5</c:v>
                </c:pt>
                <c:pt idx="10">
                  <c:v>5076845</c:v>
                </c:pt>
                <c:pt idx="11">
                  <c:v>4801942.5</c:v>
                </c:pt>
              </c:numCache>
            </c:numRef>
          </c:val>
          <c:extLst>
            <c:ext xmlns:c16="http://schemas.microsoft.com/office/drawing/2014/chart" uri="{C3380CC4-5D6E-409C-BE32-E72D297353CC}">
              <c16:uniqueId val="{00000000-1769-4824-AD66-283C177A827E}"/>
            </c:ext>
          </c:extLst>
        </c:ser>
        <c:ser>
          <c:idx val="1"/>
          <c:order val="1"/>
          <c:tx>
            <c:strRef>
              <c:f>'Summary Charts (Year 2)'!$AB$210</c:f>
              <c:strCache>
                <c:ptCount val="1"/>
              </c:strCache>
            </c:strRef>
          </c:tx>
          <c:spPr>
            <a:solidFill>
              <a:schemeClr val="accent2"/>
            </a:solidFill>
            <a:ln>
              <a:noFill/>
            </a:ln>
            <a:effectLst/>
          </c:spPr>
          <c:invertIfNegative val="0"/>
          <c:cat>
            <c:strRef>
              <c:f>'Summary Charts (Year 2)'!$AC$208:$AN$208</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10:$AN$210</c:f>
              <c:numCache>
                <c:formatCode>#,##0</c:formatCode>
                <c:ptCount val="12"/>
                <c:pt idx="0">
                  <c:v>1119772.52</c:v>
                </c:pt>
                <c:pt idx="1">
                  <c:v>1022401.57</c:v>
                </c:pt>
                <c:pt idx="2">
                  <c:v>831693.15</c:v>
                </c:pt>
                <c:pt idx="3">
                  <c:v>657277.84</c:v>
                </c:pt>
                <c:pt idx="4">
                  <c:v>758889.74</c:v>
                </c:pt>
                <c:pt idx="5">
                  <c:v>713603.81</c:v>
                </c:pt>
                <c:pt idx="6">
                  <c:v>650574.71</c:v>
                </c:pt>
                <c:pt idx="7">
                  <c:v>799047.59</c:v>
                </c:pt>
                <c:pt idx="8">
                  <c:v>674047.51</c:v>
                </c:pt>
                <c:pt idx="9">
                  <c:v>748989.88</c:v>
                </c:pt>
                <c:pt idx="10">
                  <c:v>866424.94000000006</c:v>
                </c:pt>
                <c:pt idx="11">
                  <c:v>1224115.5499999998</c:v>
                </c:pt>
              </c:numCache>
            </c:numRef>
          </c:val>
          <c:extLst>
            <c:ext xmlns:c16="http://schemas.microsoft.com/office/drawing/2014/chart" uri="{C3380CC4-5D6E-409C-BE32-E72D297353CC}">
              <c16:uniqueId val="{00000001-1769-4824-AD66-283C177A827E}"/>
            </c:ext>
          </c:extLst>
        </c:ser>
        <c:ser>
          <c:idx val="2"/>
          <c:order val="2"/>
          <c:tx>
            <c:strRef>
              <c:f>'Summary Charts (Year 2)'!$AB$211</c:f>
              <c:strCache>
                <c:ptCount val="1"/>
              </c:strCache>
            </c:strRef>
          </c:tx>
          <c:spPr>
            <a:solidFill>
              <a:schemeClr val="accent3"/>
            </a:solidFill>
            <a:ln>
              <a:noFill/>
            </a:ln>
            <a:effectLst/>
          </c:spPr>
          <c:invertIfNegative val="0"/>
          <c:cat>
            <c:strRef>
              <c:f>'Summary Charts (Year 2)'!$AC$208:$AN$208</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11:$AN$211</c:f>
              <c:numCache>
                <c:formatCode>#,##0</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2-1769-4824-AD66-283C177A827E}"/>
            </c:ext>
          </c:extLst>
        </c:ser>
        <c:ser>
          <c:idx val="3"/>
          <c:order val="3"/>
          <c:tx>
            <c:strRef>
              <c:f>'Summary Charts (Year 2)'!$AB$212</c:f>
              <c:strCache>
                <c:ptCount val="1"/>
              </c:strCache>
            </c:strRef>
          </c:tx>
          <c:spPr>
            <a:solidFill>
              <a:schemeClr val="accent4"/>
            </a:solidFill>
            <a:ln>
              <a:noFill/>
            </a:ln>
            <a:effectLst/>
          </c:spPr>
          <c:invertIfNegative val="0"/>
          <c:cat>
            <c:strRef>
              <c:f>'Summary Charts (Year 2)'!$AC$208:$AN$208</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12:$AN$212</c:f>
              <c:numCache>
                <c:formatCode>#,##0</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3-1769-4824-AD66-283C177A827E}"/>
            </c:ext>
          </c:extLst>
        </c:ser>
        <c:ser>
          <c:idx val="4"/>
          <c:order val="4"/>
          <c:tx>
            <c:strRef>
              <c:f>'Summary Charts (Year 2)'!$AB$213</c:f>
              <c:strCache>
                <c:ptCount val="1"/>
              </c:strCache>
            </c:strRef>
          </c:tx>
          <c:spPr>
            <a:solidFill>
              <a:schemeClr val="accent5"/>
            </a:solidFill>
            <a:ln>
              <a:noFill/>
            </a:ln>
            <a:effectLst/>
          </c:spPr>
          <c:invertIfNegative val="0"/>
          <c:cat>
            <c:strRef>
              <c:f>'Summary Charts (Year 2)'!$AC$208:$AN$208</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13:$AN$213</c:f>
              <c:numCache>
                <c:formatCode>_(* #\ ##0.00_);_(* \(#\ ##0.00\);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4-1769-4824-AD66-283C177A827E}"/>
            </c:ext>
          </c:extLst>
        </c:ser>
        <c:ser>
          <c:idx val="5"/>
          <c:order val="5"/>
          <c:tx>
            <c:strRef>
              <c:f>'Summary Charts (Year 2)'!$AB$214</c:f>
              <c:strCache>
                <c:ptCount val="1"/>
              </c:strCache>
            </c:strRef>
          </c:tx>
          <c:spPr>
            <a:solidFill>
              <a:schemeClr val="accent6"/>
            </a:solidFill>
            <a:ln>
              <a:noFill/>
            </a:ln>
            <a:effectLst/>
          </c:spPr>
          <c:invertIfNegative val="0"/>
          <c:cat>
            <c:strRef>
              <c:f>'Summary Charts (Year 2)'!$AC$208:$AN$208</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14:$AN$214</c:f>
              <c:numCache>
                <c:formatCode>_(* #\ ##0.00_);_(* \(#\ ##0.00\);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5-1769-4824-AD66-283C177A827E}"/>
            </c:ext>
          </c:extLst>
        </c:ser>
        <c:ser>
          <c:idx val="6"/>
          <c:order val="6"/>
          <c:tx>
            <c:strRef>
              <c:f>'Summary Charts (Year 2)'!$AB$215</c:f>
              <c:strCache>
                <c:ptCount val="1"/>
              </c:strCache>
            </c:strRef>
          </c:tx>
          <c:spPr>
            <a:solidFill>
              <a:schemeClr val="accent1">
                <a:lumMod val="60000"/>
              </a:schemeClr>
            </a:solidFill>
            <a:ln>
              <a:noFill/>
            </a:ln>
            <a:effectLst/>
          </c:spPr>
          <c:invertIfNegative val="0"/>
          <c:cat>
            <c:strRef>
              <c:f>'Summary Charts (Year 2)'!$AC$208:$AN$208</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15:$AN$215</c:f>
              <c:numCache>
                <c:formatCode>_(* #\ ##0.00_);_(* \(#\ ##0.00\);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6-1769-4824-AD66-283C177A827E}"/>
            </c:ext>
          </c:extLst>
        </c:ser>
        <c:ser>
          <c:idx val="7"/>
          <c:order val="7"/>
          <c:tx>
            <c:strRef>
              <c:f>'Summary Charts (Year 2)'!$AB$216</c:f>
              <c:strCache>
                <c:ptCount val="1"/>
              </c:strCache>
            </c:strRef>
          </c:tx>
          <c:spPr>
            <a:solidFill>
              <a:schemeClr val="accent2">
                <a:lumMod val="60000"/>
              </a:schemeClr>
            </a:solidFill>
            <a:ln>
              <a:noFill/>
            </a:ln>
            <a:effectLst/>
          </c:spPr>
          <c:invertIfNegative val="0"/>
          <c:cat>
            <c:strRef>
              <c:f>'Summary Charts (Year 2)'!$AC$208:$AN$208</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16:$AN$216</c:f>
              <c:numCache>
                <c:formatCode>_(* #\ ##0.00_);_(* \(#\ ##0.00\);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7-1769-4824-AD66-283C177A827E}"/>
            </c:ext>
          </c:extLst>
        </c:ser>
        <c:ser>
          <c:idx val="8"/>
          <c:order val="8"/>
          <c:tx>
            <c:strRef>
              <c:f>'Summary Charts (Year 2)'!$AB$217</c:f>
              <c:strCache>
                <c:ptCount val="1"/>
              </c:strCache>
            </c:strRef>
          </c:tx>
          <c:spPr>
            <a:solidFill>
              <a:schemeClr val="accent3">
                <a:lumMod val="60000"/>
              </a:schemeClr>
            </a:solidFill>
            <a:ln>
              <a:noFill/>
            </a:ln>
            <a:effectLst/>
          </c:spPr>
          <c:invertIfNegative val="0"/>
          <c:cat>
            <c:strRef>
              <c:f>'Summary Charts (Year 2)'!$AC$208:$AN$208</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17:$AN$217</c:f>
              <c:numCache>
                <c:formatCode>_(* #\ ##0.00_);_(* \(#\ ##0.00\);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8-1769-4824-AD66-283C177A827E}"/>
            </c:ext>
          </c:extLst>
        </c:ser>
        <c:ser>
          <c:idx val="9"/>
          <c:order val="9"/>
          <c:tx>
            <c:strRef>
              <c:f>'Summary Charts (Year 2)'!$AB$218</c:f>
              <c:strCache>
                <c:ptCount val="1"/>
              </c:strCache>
            </c:strRef>
          </c:tx>
          <c:spPr>
            <a:solidFill>
              <a:schemeClr val="accent4">
                <a:lumMod val="60000"/>
              </a:schemeClr>
            </a:solidFill>
            <a:ln>
              <a:noFill/>
            </a:ln>
            <a:effectLst/>
          </c:spPr>
          <c:invertIfNegative val="0"/>
          <c:cat>
            <c:strRef>
              <c:f>'Summary Charts (Year 2)'!$AC$208:$AN$208</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18:$AN$218</c:f>
              <c:numCache>
                <c:formatCode>_(* #\ ##0.00_);_(* \(#\ ##0.00\);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9-1769-4824-AD66-283C177A827E}"/>
            </c:ext>
          </c:extLst>
        </c:ser>
        <c:ser>
          <c:idx val="10"/>
          <c:order val="10"/>
          <c:tx>
            <c:strRef>
              <c:f>'Summary Charts (Year 2)'!$AB$219</c:f>
              <c:strCache>
                <c:ptCount val="1"/>
              </c:strCache>
            </c:strRef>
          </c:tx>
          <c:spPr>
            <a:solidFill>
              <a:schemeClr val="accent5">
                <a:lumMod val="60000"/>
              </a:schemeClr>
            </a:solidFill>
            <a:ln>
              <a:noFill/>
            </a:ln>
            <a:effectLst/>
          </c:spPr>
          <c:invertIfNegative val="0"/>
          <c:cat>
            <c:strRef>
              <c:f>'Summary Charts (Year 2)'!$AC$208:$AN$208</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19:$AN$219</c:f>
              <c:numCache>
                <c:formatCode>_(* #\ ##0.00_);_(* \(#\ ##0.00\);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A-1769-4824-AD66-283C177A827E}"/>
            </c:ext>
          </c:extLst>
        </c:ser>
        <c:ser>
          <c:idx val="11"/>
          <c:order val="11"/>
          <c:tx>
            <c:strRef>
              <c:f>'Summary Charts (Year 2)'!$AB$220</c:f>
              <c:strCache>
                <c:ptCount val="1"/>
              </c:strCache>
            </c:strRef>
          </c:tx>
          <c:spPr>
            <a:solidFill>
              <a:schemeClr val="accent6">
                <a:lumMod val="60000"/>
              </a:schemeClr>
            </a:solidFill>
            <a:ln>
              <a:noFill/>
            </a:ln>
            <a:effectLst/>
          </c:spPr>
          <c:invertIfNegative val="0"/>
          <c:cat>
            <c:strRef>
              <c:f>'Summary Charts (Year 2)'!$AC$208:$AN$208</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20:$AN$220</c:f>
              <c:numCache>
                <c:formatCode>_(* #\ ##0.00_);_(* \(#\ ##0.00\);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B-1769-4824-AD66-283C177A827E}"/>
            </c:ext>
          </c:extLst>
        </c:ser>
        <c:ser>
          <c:idx val="12"/>
          <c:order val="12"/>
          <c:tx>
            <c:strRef>
              <c:f>'Summary Charts (Year 2)'!$AB$221</c:f>
              <c:strCache>
                <c:ptCount val="1"/>
              </c:strCache>
            </c:strRef>
          </c:tx>
          <c:spPr>
            <a:solidFill>
              <a:schemeClr val="accent1">
                <a:lumMod val="80000"/>
                <a:lumOff val="20000"/>
              </a:schemeClr>
            </a:solidFill>
            <a:ln>
              <a:noFill/>
            </a:ln>
            <a:effectLst/>
          </c:spPr>
          <c:invertIfNegative val="0"/>
          <c:cat>
            <c:strRef>
              <c:f>'Summary Charts (Year 2)'!$AC$208:$AN$208</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21:$AN$221</c:f>
              <c:numCache>
                <c:formatCode>_(* #\ ##0.00_);_(* \(#\ ##0.00\);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C-1769-4824-AD66-283C177A827E}"/>
            </c:ext>
          </c:extLst>
        </c:ser>
        <c:ser>
          <c:idx val="13"/>
          <c:order val="13"/>
          <c:tx>
            <c:strRef>
              <c:f>'Summary Charts (Year 2)'!$AB$222</c:f>
              <c:strCache>
                <c:ptCount val="1"/>
              </c:strCache>
            </c:strRef>
          </c:tx>
          <c:spPr>
            <a:solidFill>
              <a:schemeClr val="accent2">
                <a:lumMod val="80000"/>
                <a:lumOff val="20000"/>
              </a:schemeClr>
            </a:solidFill>
            <a:ln>
              <a:noFill/>
            </a:ln>
            <a:effectLst/>
          </c:spPr>
          <c:invertIfNegative val="0"/>
          <c:cat>
            <c:strRef>
              <c:f>'Summary Charts (Year 2)'!$AC$208:$AN$208</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22:$AN$222</c:f>
              <c:numCache>
                <c:formatCode>_(* #\ ##0.00_);_(* \(#\ ##0.00\);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D-1769-4824-AD66-283C177A827E}"/>
            </c:ext>
          </c:extLst>
        </c:ser>
        <c:ser>
          <c:idx val="14"/>
          <c:order val="14"/>
          <c:tx>
            <c:strRef>
              <c:f>'Summary Charts (Year 2)'!$AB$223</c:f>
              <c:strCache>
                <c:ptCount val="1"/>
              </c:strCache>
            </c:strRef>
          </c:tx>
          <c:spPr>
            <a:solidFill>
              <a:schemeClr val="accent3">
                <a:lumMod val="80000"/>
                <a:lumOff val="20000"/>
              </a:schemeClr>
            </a:solidFill>
            <a:ln>
              <a:noFill/>
            </a:ln>
            <a:effectLst/>
          </c:spPr>
          <c:invertIfNegative val="0"/>
          <c:cat>
            <c:strRef>
              <c:f>'Summary Charts (Year 2)'!$AC$208:$AN$208</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23:$AN$223</c:f>
              <c:numCache>
                <c:formatCode>_(* #\ ##0.00_);_(* \(#\ ##0.00\);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E-1769-4824-AD66-283C177A827E}"/>
            </c:ext>
          </c:extLst>
        </c:ser>
        <c:dLbls>
          <c:showLegendKey val="0"/>
          <c:showVal val="0"/>
          <c:showCatName val="0"/>
          <c:showSerName val="0"/>
          <c:showPercent val="0"/>
          <c:showBubbleSize val="0"/>
        </c:dLbls>
        <c:gapWidth val="150"/>
        <c:overlap val="100"/>
        <c:axId val="637661464"/>
        <c:axId val="637665072"/>
      </c:barChart>
      <c:catAx>
        <c:axId val="637661464"/>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37665072"/>
        <c:crosses val="autoZero"/>
        <c:auto val="1"/>
        <c:lblAlgn val="ctr"/>
        <c:lblOffset val="100"/>
        <c:noMultiLvlLbl val="0"/>
      </c:catAx>
      <c:valAx>
        <c:axId val="63766507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Energy</a:t>
                </a:r>
                <a:r>
                  <a:rPr lang="en-GB" baseline="0"/>
                  <a:t> Purchases (KWhs)</a:t>
                </a:r>
                <a:endParaRPr lang="en-GB"/>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GB"/>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3766146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ysClr val="windowText" lastClr="000000"/>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Monthly</a:t>
            </a:r>
            <a:r>
              <a:rPr lang="en-GB" baseline="0"/>
              <a:t> customer sales for Year 0</a:t>
            </a:r>
            <a:endParaRPr lang="en-GB"/>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GB"/>
        </a:p>
      </c:txPr>
    </c:title>
    <c:autoTitleDeleted val="0"/>
    <c:plotArea>
      <c:layout/>
      <c:barChart>
        <c:barDir val="col"/>
        <c:grouping val="stacked"/>
        <c:varyColors val="0"/>
        <c:ser>
          <c:idx val="0"/>
          <c:order val="0"/>
          <c:tx>
            <c:strRef>
              <c:f>'Summary Charts (Year 2)'!$AB$225</c:f>
              <c:strCache>
                <c:ptCount val="1"/>
                <c:pt idx="0">
                  <c:v>Domestic (pre-paid)</c:v>
                </c:pt>
              </c:strCache>
            </c:strRef>
          </c:tx>
          <c:spPr>
            <a:solidFill>
              <a:schemeClr val="accent1"/>
            </a:solidFill>
            <a:ln>
              <a:noFill/>
            </a:ln>
            <a:effectLst/>
          </c:spPr>
          <c:invertIfNegative val="0"/>
          <c:cat>
            <c:strRef>
              <c:f>'Summary Charts (Year 2)'!$AC$224:$AN$224</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25:$AN$225</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0-B686-45B4-88AA-45A1B4B55E3D}"/>
            </c:ext>
          </c:extLst>
        </c:ser>
        <c:ser>
          <c:idx val="1"/>
          <c:order val="1"/>
          <c:tx>
            <c:strRef>
              <c:f>'Summary Charts (Year 2)'!$AB$226</c:f>
              <c:strCache>
                <c:ptCount val="1"/>
                <c:pt idx="0">
                  <c:v>Domestic (conventional)</c:v>
                </c:pt>
              </c:strCache>
            </c:strRef>
          </c:tx>
          <c:spPr>
            <a:solidFill>
              <a:schemeClr val="accent2"/>
            </a:solidFill>
            <a:ln>
              <a:noFill/>
            </a:ln>
            <a:effectLst/>
          </c:spPr>
          <c:invertIfNegative val="0"/>
          <c:cat>
            <c:strRef>
              <c:f>'Summary Charts (Year 2)'!$AC$224:$AN$224</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26:$AN$226</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1-B686-45B4-88AA-45A1B4B55E3D}"/>
            </c:ext>
          </c:extLst>
        </c:ser>
        <c:ser>
          <c:idx val="2"/>
          <c:order val="2"/>
          <c:tx>
            <c:strRef>
              <c:f>'Summary Charts (Year 2)'!$AB$227</c:f>
              <c:strCache>
                <c:ptCount val="1"/>
                <c:pt idx="0">
                  <c:v>Agriculture</c:v>
                </c:pt>
              </c:strCache>
            </c:strRef>
          </c:tx>
          <c:spPr>
            <a:solidFill>
              <a:schemeClr val="accent3"/>
            </a:solidFill>
            <a:ln>
              <a:noFill/>
            </a:ln>
            <a:effectLst/>
          </c:spPr>
          <c:invertIfNegative val="0"/>
          <c:cat>
            <c:strRef>
              <c:f>'Summary Charts (Year 2)'!$AC$224:$AN$224</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27:$AN$227</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2-B686-45B4-88AA-45A1B4B55E3D}"/>
            </c:ext>
          </c:extLst>
        </c:ser>
        <c:ser>
          <c:idx val="3"/>
          <c:order val="3"/>
          <c:tx>
            <c:strRef>
              <c:f>'Summary Charts (Year 2)'!$AB$228</c:f>
              <c:strCache>
                <c:ptCount val="1"/>
                <c:pt idx="0">
                  <c:v>Mining &amp; quarrying</c:v>
                </c:pt>
              </c:strCache>
            </c:strRef>
          </c:tx>
          <c:spPr>
            <a:solidFill>
              <a:schemeClr val="accent4"/>
            </a:solidFill>
            <a:ln>
              <a:noFill/>
            </a:ln>
            <a:effectLst/>
          </c:spPr>
          <c:invertIfNegative val="0"/>
          <c:cat>
            <c:strRef>
              <c:f>'Summary Charts (Year 2)'!$AC$224:$AN$224</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28:$AN$228</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3-B686-45B4-88AA-45A1B4B55E3D}"/>
            </c:ext>
          </c:extLst>
        </c:ser>
        <c:ser>
          <c:idx val="4"/>
          <c:order val="4"/>
          <c:tx>
            <c:strRef>
              <c:f>'Summary Charts (Year 2)'!$AB$229</c:f>
              <c:strCache>
                <c:ptCount val="1"/>
                <c:pt idx="0">
                  <c:v>Manufacturing / Industrial</c:v>
                </c:pt>
              </c:strCache>
            </c:strRef>
          </c:tx>
          <c:spPr>
            <a:solidFill>
              <a:schemeClr val="accent5"/>
            </a:solidFill>
            <a:ln>
              <a:noFill/>
            </a:ln>
            <a:effectLst/>
          </c:spPr>
          <c:invertIfNegative val="0"/>
          <c:cat>
            <c:strRef>
              <c:f>'Summary Charts (Year 2)'!$AC$224:$AN$224</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29:$AN$229</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4-B686-45B4-88AA-45A1B4B55E3D}"/>
            </c:ext>
          </c:extLst>
        </c:ser>
        <c:ser>
          <c:idx val="5"/>
          <c:order val="5"/>
          <c:tx>
            <c:strRef>
              <c:f>'Summary Charts (Year 2)'!$AB$230</c:f>
              <c:strCache>
                <c:ptCount val="1"/>
                <c:pt idx="0">
                  <c:v>Commercial (pre-paid)</c:v>
                </c:pt>
              </c:strCache>
            </c:strRef>
          </c:tx>
          <c:spPr>
            <a:solidFill>
              <a:schemeClr val="accent6"/>
            </a:solidFill>
            <a:ln>
              <a:noFill/>
            </a:ln>
            <a:effectLst/>
          </c:spPr>
          <c:invertIfNegative val="0"/>
          <c:cat>
            <c:strRef>
              <c:f>'Summary Charts (Year 2)'!$AC$224:$AN$224</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30:$AN$230</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5-B686-45B4-88AA-45A1B4B55E3D}"/>
            </c:ext>
          </c:extLst>
        </c:ser>
        <c:ser>
          <c:idx val="6"/>
          <c:order val="6"/>
          <c:tx>
            <c:strRef>
              <c:f>'Summary Charts (Year 2)'!$AB$231</c:f>
              <c:strCache>
                <c:ptCount val="1"/>
                <c:pt idx="0">
                  <c:v>Commercial (conventional)</c:v>
                </c:pt>
              </c:strCache>
            </c:strRef>
          </c:tx>
          <c:spPr>
            <a:solidFill>
              <a:schemeClr val="accent1">
                <a:lumMod val="60000"/>
              </a:schemeClr>
            </a:solidFill>
            <a:ln>
              <a:noFill/>
            </a:ln>
            <a:effectLst/>
          </c:spPr>
          <c:invertIfNegative val="0"/>
          <c:cat>
            <c:strRef>
              <c:f>'Summary Charts (Year 2)'!$AC$224:$AN$224</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31:$AN$231</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6-B686-45B4-88AA-45A1B4B55E3D}"/>
            </c:ext>
          </c:extLst>
        </c:ser>
        <c:ser>
          <c:idx val="7"/>
          <c:order val="7"/>
          <c:tx>
            <c:strRef>
              <c:f>'Summary Charts (Year 2)'!$AB$232</c:f>
              <c:strCache>
                <c:ptCount val="1"/>
                <c:pt idx="0">
                  <c:v>Transport</c:v>
                </c:pt>
              </c:strCache>
            </c:strRef>
          </c:tx>
          <c:spPr>
            <a:solidFill>
              <a:schemeClr val="accent2">
                <a:lumMod val="60000"/>
              </a:schemeClr>
            </a:solidFill>
            <a:ln>
              <a:noFill/>
            </a:ln>
            <a:effectLst/>
          </c:spPr>
          <c:invertIfNegative val="0"/>
          <c:cat>
            <c:strRef>
              <c:f>'Summary Charts (Year 2)'!$AC$224:$AN$224</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32:$AN$232</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7-B686-45B4-88AA-45A1B4B55E3D}"/>
            </c:ext>
          </c:extLst>
        </c:ser>
        <c:ser>
          <c:idx val="8"/>
          <c:order val="8"/>
          <c:tx>
            <c:strRef>
              <c:f>'Summary Charts (Year 2)'!$AB$233</c:f>
              <c:strCache>
                <c:ptCount val="1"/>
                <c:pt idx="0">
                  <c:v>Redistributors/Resellers</c:v>
                </c:pt>
              </c:strCache>
            </c:strRef>
          </c:tx>
          <c:spPr>
            <a:solidFill>
              <a:schemeClr val="accent3">
                <a:lumMod val="60000"/>
              </a:schemeClr>
            </a:solidFill>
            <a:ln>
              <a:noFill/>
            </a:ln>
            <a:effectLst/>
          </c:spPr>
          <c:invertIfNegative val="0"/>
          <c:cat>
            <c:strRef>
              <c:f>'Summary Charts (Year 2)'!$AC$224:$AN$224</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33:$AN$233</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8-B686-45B4-88AA-45A1B4B55E3D}"/>
            </c:ext>
          </c:extLst>
        </c:ser>
        <c:ser>
          <c:idx val="9"/>
          <c:order val="9"/>
          <c:tx>
            <c:strRef>
              <c:f>'Summary Charts (Year 2)'!$AB$234</c:f>
              <c:strCache>
                <c:ptCount val="1"/>
                <c:pt idx="0">
                  <c:v>Street lighting</c:v>
                </c:pt>
              </c:strCache>
            </c:strRef>
          </c:tx>
          <c:spPr>
            <a:solidFill>
              <a:schemeClr val="accent4">
                <a:lumMod val="60000"/>
              </a:schemeClr>
            </a:solidFill>
            <a:ln>
              <a:noFill/>
            </a:ln>
            <a:effectLst/>
          </c:spPr>
          <c:invertIfNegative val="0"/>
          <c:cat>
            <c:strRef>
              <c:f>'Summary Charts (Year 2)'!$AC$224:$AN$224</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34:$AN$234</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9-B686-45B4-88AA-45A1B4B55E3D}"/>
            </c:ext>
          </c:extLst>
        </c:ser>
        <c:ser>
          <c:idx val="10"/>
          <c:order val="10"/>
          <c:tx>
            <c:strRef>
              <c:f>'Summary Charts (Year 2)'!$AB$235</c:f>
              <c:strCache>
                <c:ptCount val="1"/>
                <c:pt idx="0">
                  <c:v>Electricity department</c:v>
                </c:pt>
              </c:strCache>
            </c:strRef>
          </c:tx>
          <c:spPr>
            <a:solidFill>
              <a:schemeClr val="accent5">
                <a:lumMod val="60000"/>
              </a:schemeClr>
            </a:solidFill>
            <a:ln>
              <a:noFill/>
            </a:ln>
            <a:effectLst/>
          </c:spPr>
          <c:invertIfNegative val="0"/>
          <c:cat>
            <c:strRef>
              <c:f>'Summary Charts (Year 2)'!$AC$224:$AN$224</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35:$AN$235</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A-B686-45B4-88AA-45A1B4B55E3D}"/>
            </c:ext>
          </c:extLst>
        </c:ser>
        <c:ser>
          <c:idx val="11"/>
          <c:order val="11"/>
          <c:tx>
            <c:strRef>
              <c:f>'Summary Charts (Year 2)'!$AB$236</c:f>
              <c:strCache>
                <c:ptCount val="1"/>
                <c:pt idx="0">
                  <c:v>FBE</c:v>
                </c:pt>
              </c:strCache>
            </c:strRef>
          </c:tx>
          <c:spPr>
            <a:solidFill>
              <a:schemeClr val="accent6">
                <a:lumMod val="60000"/>
              </a:schemeClr>
            </a:solidFill>
            <a:ln>
              <a:noFill/>
            </a:ln>
            <a:effectLst/>
          </c:spPr>
          <c:invertIfNegative val="0"/>
          <c:cat>
            <c:strRef>
              <c:f>'Summary Charts (Year 2)'!$AC$224:$AN$224</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36:$AN$236</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B-B686-45B4-88AA-45A1B4B55E3D}"/>
            </c:ext>
          </c:extLst>
        </c:ser>
        <c:ser>
          <c:idx val="12"/>
          <c:order val="12"/>
          <c:tx>
            <c:strRef>
              <c:f>'Summary Charts (Year 2)'!$AB$237</c:f>
              <c:strCache>
                <c:ptCount val="1"/>
                <c:pt idx="0">
                  <c:v>Other consumers</c:v>
                </c:pt>
              </c:strCache>
            </c:strRef>
          </c:tx>
          <c:spPr>
            <a:solidFill>
              <a:schemeClr val="accent1">
                <a:lumMod val="80000"/>
                <a:lumOff val="20000"/>
              </a:schemeClr>
            </a:solidFill>
            <a:ln>
              <a:noFill/>
            </a:ln>
            <a:effectLst/>
          </c:spPr>
          <c:invertIfNegative val="0"/>
          <c:cat>
            <c:strRef>
              <c:f>'Summary Charts (Year 2)'!$AC$224:$AN$224</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37:$AN$237</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C-B686-45B4-88AA-45A1B4B55E3D}"/>
            </c:ext>
          </c:extLst>
        </c:ser>
        <c:ser>
          <c:idx val="13"/>
          <c:order val="13"/>
          <c:tx>
            <c:strRef>
              <c:f>'Summary Charts (Year 2)'!$AB$238</c:f>
              <c:strCache>
                <c:ptCount val="1"/>
              </c:strCache>
            </c:strRef>
          </c:tx>
          <c:spPr>
            <a:solidFill>
              <a:schemeClr val="accent2">
                <a:lumMod val="80000"/>
                <a:lumOff val="20000"/>
              </a:schemeClr>
            </a:solidFill>
            <a:ln>
              <a:noFill/>
            </a:ln>
            <a:effectLst/>
          </c:spPr>
          <c:invertIfNegative val="0"/>
          <c:cat>
            <c:strRef>
              <c:f>'Summary Charts (Year 2)'!$AC$224:$AN$224</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38:$AN$238</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D-B686-45B4-88AA-45A1B4B55E3D}"/>
            </c:ext>
          </c:extLst>
        </c:ser>
        <c:ser>
          <c:idx val="14"/>
          <c:order val="14"/>
          <c:tx>
            <c:strRef>
              <c:f>'Summary Charts (Year 2)'!$AB$239</c:f>
              <c:strCache>
                <c:ptCount val="1"/>
              </c:strCache>
            </c:strRef>
          </c:tx>
          <c:spPr>
            <a:solidFill>
              <a:schemeClr val="accent3">
                <a:lumMod val="80000"/>
                <a:lumOff val="20000"/>
              </a:schemeClr>
            </a:solidFill>
            <a:ln>
              <a:noFill/>
            </a:ln>
            <a:effectLst/>
          </c:spPr>
          <c:invertIfNegative val="0"/>
          <c:cat>
            <c:strRef>
              <c:f>'Summary Charts (Year 2)'!$AC$224:$AN$224</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39:$AN$239</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E-B686-45B4-88AA-45A1B4B55E3D}"/>
            </c:ext>
          </c:extLst>
        </c:ser>
        <c:ser>
          <c:idx val="15"/>
          <c:order val="15"/>
          <c:tx>
            <c:strRef>
              <c:f>'Summary Charts (Year 2)'!$AB$240</c:f>
              <c:strCache>
                <c:ptCount val="1"/>
              </c:strCache>
            </c:strRef>
          </c:tx>
          <c:spPr>
            <a:solidFill>
              <a:schemeClr val="accent4">
                <a:lumMod val="80000"/>
                <a:lumOff val="20000"/>
              </a:schemeClr>
            </a:solidFill>
            <a:ln>
              <a:noFill/>
            </a:ln>
            <a:effectLst/>
          </c:spPr>
          <c:invertIfNegative val="0"/>
          <c:cat>
            <c:strRef>
              <c:f>'Summary Charts (Year 2)'!$AC$224:$AN$224</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40:$AN$240</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F-B686-45B4-88AA-45A1B4B55E3D}"/>
            </c:ext>
          </c:extLst>
        </c:ser>
        <c:ser>
          <c:idx val="16"/>
          <c:order val="16"/>
          <c:tx>
            <c:strRef>
              <c:f>'Summary Charts (Year 2)'!$AB$241</c:f>
              <c:strCache>
                <c:ptCount val="1"/>
              </c:strCache>
            </c:strRef>
          </c:tx>
          <c:spPr>
            <a:solidFill>
              <a:schemeClr val="accent5">
                <a:lumMod val="80000"/>
                <a:lumOff val="20000"/>
              </a:schemeClr>
            </a:solidFill>
            <a:ln>
              <a:noFill/>
            </a:ln>
            <a:effectLst/>
          </c:spPr>
          <c:invertIfNegative val="0"/>
          <c:cat>
            <c:strRef>
              <c:f>'Summary Charts (Year 2)'!$AC$224:$AN$224</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41:$AN$241</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10-B686-45B4-88AA-45A1B4B55E3D}"/>
            </c:ext>
          </c:extLst>
        </c:ser>
        <c:ser>
          <c:idx val="17"/>
          <c:order val="17"/>
          <c:tx>
            <c:strRef>
              <c:f>'Summary Charts (Year 2)'!$AB$242</c:f>
              <c:strCache>
                <c:ptCount val="1"/>
              </c:strCache>
            </c:strRef>
          </c:tx>
          <c:spPr>
            <a:solidFill>
              <a:schemeClr val="accent6">
                <a:lumMod val="80000"/>
                <a:lumOff val="20000"/>
              </a:schemeClr>
            </a:solidFill>
            <a:ln>
              <a:noFill/>
            </a:ln>
            <a:effectLst/>
          </c:spPr>
          <c:invertIfNegative val="0"/>
          <c:cat>
            <c:strRef>
              <c:f>'Summary Charts (Year 2)'!$AC$224:$AN$224</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42:$AN$242</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11-B686-45B4-88AA-45A1B4B55E3D}"/>
            </c:ext>
          </c:extLst>
        </c:ser>
        <c:ser>
          <c:idx val="18"/>
          <c:order val="18"/>
          <c:tx>
            <c:strRef>
              <c:f>'Summary Charts (Year 2)'!$AB$243</c:f>
              <c:strCache>
                <c:ptCount val="1"/>
              </c:strCache>
            </c:strRef>
          </c:tx>
          <c:spPr>
            <a:solidFill>
              <a:schemeClr val="accent1">
                <a:lumMod val="80000"/>
              </a:schemeClr>
            </a:solidFill>
            <a:ln>
              <a:noFill/>
            </a:ln>
            <a:effectLst/>
          </c:spPr>
          <c:invertIfNegative val="0"/>
          <c:cat>
            <c:strRef>
              <c:f>'Summary Charts (Year 2)'!$AC$224:$AN$224</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43:$AN$243</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12-B686-45B4-88AA-45A1B4B55E3D}"/>
            </c:ext>
          </c:extLst>
        </c:ser>
        <c:ser>
          <c:idx val="19"/>
          <c:order val="19"/>
          <c:tx>
            <c:strRef>
              <c:f>'Summary Charts (Year 2)'!$AB$244</c:f>
              <c:strCache>
                <c:ptCount val="1"/>
              </c:strCache>
            </c:strRef>
          </c:tx>
          <c:spPr>
            <a:solidFill>
              <a:schemeClr val="accent2">
                <a:lumMod val="80000"/>
              </a:schemeClr>
            </a:solidFill>
            <a:ln>
              <a:noFill/>
            </a:ln>
            <a:effectLst/>
          </c:spPr>
          <c:invertIfNegative val="0"/>
          <c:cat>
            <c:strRef>
              <c:f>'Summary Charts (Year 2)'!$AC$224:$AN$224</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44:$AN$244</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13-B686-45B4-88AA-45A1B4B55E3D}"/>
            </c:ext>
          </c:extLst>
        </c:ser>
        <c:dLbls>
          <c:showLegendKey val="0"/>
          <c:showVal val="0"/>
          <c:showCatName val="0"/>
          <c:showSerName val="0"/>
          <c:showPercent val="0"/>
          <c:showBubbleSize val="0"/>
        </c:dLbls>
        <c:gapWidth val="150"/>
        <c:overlap val="100"/>
        <c:axId val="637680160"/>
        <c:axId val="637686720"/>
      </c:barChart>
      <c:catAx>
        <c:axId val="63768016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37686720"/>
        <c:crosses val="autoZero"/>
        <c:auto val="1"/>
        <c:lblAlgn val="ctr"/>
        <c:lblOffset val="100"/>
        <c:noMultiLvlLbl val="0"/>
      </c:catAx>
      <c:valAx>
        <c:axId val="63768672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 kWh</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_-* #\ ##0_-;\-* #\ ##0_-;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37680160"/>
        <c:crosses val="autoZero"/>
        <c:crossBetween val="between"/>
      </c:valAx>
      <c:spPr>
        <a:noFill/>
        <a:ln>
          <a:noFill/>
        </a:ln>
        <a:effectLst/>
      </c:spPr>
    </c:plotArea>
    <c:legend>
      <c:legendPos val="b"/>
      <c:layout>
        <c:manualLayout>
          <c:xMode val="edge"/>
          <c:yMode val="edge"/>
          <c:x val="0.10018891833430257"/>
          <c:y val="0.66559688884234003"/>
          <c:w val="0.84931664433963316"/>
          <c:h val="0.31206684418715608"/>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ysClr val="windowText" lastClr="000000"/>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0279054706518411E-2"/>
          <c:y val="0.24918223122425415"/>
          <c:w val="0.85527655808013436"/>
          <c:h val="0.44747232463389508"/>
        </c:manualLayout>
      </c:layout>
      <c:barChart>
        <c:barDir val="col"/>
        <c:grouping val="clustered"/>
        <c:varyColors val="0"/>
        <c:ser>
          <c:idx val="3"/>
          <c:order val="0"/>
          <c:tx>
            <c:strRef>
              <c:f>'Revenue forecasts (Year 2)'!$N$129:$N$132</c:f>
              <c:strCache>
                <c:ptCount val="4"/>
                <c:pt idx="0">
                  <c:v>Delta Revenues - Costs</c:v>
                </c:pt>
              </c:strCache>
            </c:strRef>
          </c:tx>
          <c:spPr>
            <a:solidFill>
              <a:srgbClr val="FF0000"/>
            </a:solidFill>
            <a:ln>
              <a:noFill/>
            </a:ln>
            <a:effectLst>
              <a:outerShdw blurRad="40000" dist="23000" dir="5400000" rotWithShape="0">
                <a:srgbClr val="000000">
                  <a:alpha val="35000"/>
                </a:srgbClr>
              </a:outerShdw>
            </a:effectLst>
          </c:spPr>
          <c:invertIfNegative val="1"/>
          <c:dLbls>
            <c:dLbl>
              <c:idx val="10"/>
              <c:layout>
                <c:manualLayout>
                  <c:x val="0"/>
                  <c:y val="3.778076869627449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C497-4AE0-9B69-BE0B47878805}"/>
                </c:ext>
              </c:extLst>
            </c:dLbl>
            <c:dLbl>
              <c:idx val="11"/>
              <c:layout>
                <c:manualLayout>
                  <c:x val="-1.2239241513966161E-3"/>
                  <c:y val="3.778076869627446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C497-4AE0-9B69-BE0B47878805}"/>
                </c:ext>
              </c:extLst>
            </c:dLbl>
            <c:spPr>
              <a:noFill/>
              <a:ln>
                <a:noFill/>
              </a:ln>
              <a:effectLst/>
            </c:spPr>
            <c:txPr>
              <a:bodyPr rot="0" spcFirstLastPara="1" vertOverflow="ellipsis" vert="horz" wrap="square" lIns="38100" tIns="19050" rIns="38100" bIns="19050" anchor="ctr" anchorCtr="1">
                <a:spAutoFit/>
              </a:bodyPr>
              <a:lstStyle/>
              <a:p>
                <a:pPr>
                  <a:defRPr sz="700" b="1" i="0" u="none" strike="noStrike" kern="1200" baseline="0">
                    <a:solidFill>
                      <a:schemeClr val="tx2"/>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cat>
            <c:strRef>
              <c:f>'Revenue forecasts (Year 2)'!$H$315:$H$340</c:f>
              <c:strCache>
                <c:ptCount val="13"/>
                <c:pt idx="0">
                  <c:v>Domestic (pre-paid)</c:v>
                </c:pt>
                <c:pt idx="1">
                  <c:v>Domestic (conventional)</c:v>
                </c:pt>
                <c:pt idx="2">
                  <c:v>Agriculture</c:v>
                </c:pt>
                <c:pt idx="3">
                  <c:v>Mining &amp; quarrying</c:v>
                </c:pt>
                <c:pt idx="4">
                  <c:v>Manufacturing / Industrial</c:v>
                </c:pt>
                <c:pt idx="5">
                  <c:v>Commercial (pre-paid)</c:v>
                </c:pt>
                <c:pt idx="6">
                  <c:v>Commercial (conventional)</c:v>
                </c:pt>
                <c:pt idx="7">
                  <c:v>Transport</c:v>
                </c:pt>
                <c:pt idx="8">
                  <c:v>Redistributors/Resellers</c:v>
                </c:pt>
                <c:pt idx="9">
                  <c:v>Street lighting</c:v>
                </c:pt>
                <c:pt idx="10">
                  <c:v>Electricity department</c:v>
                </c:pt>
                <c:pt idx="11">
                  <c:v>FBE</c:v>
                </c:pt>
                <c:pt idx="12">
                  <c:v>Other consumers</c:v>
                </c:pt>
              </c:strCache>
            </c:strRef>
          </c:cat>
          <c:val>
            <c:numRef>
              <c:f>'Revenue forecasts (Year 2)'!$Q$315:$Q$340</c:f>
              <c:numCache>
                <c:formatCode>0%</c:formatCode>
                <c:ptCount val="26"/>
                <c:pt idx="0">
                  <c:v>-0.15183821077483939</c:v>
                </c:pt>
                <c:pt idx="1">
                  <c:v>-0.35204917038983996</c:v>
                </c:pt>
                <c:pt idx="2">
                  <c:v>0</c:v>
                </c:pt>
                <c:pt idx="3">
                  <c:v>0</c:v>
                </c:pt>
                <c:pt idx="4">
                  <c:v>0.89633564349351691</c:v>
                </c:pt>
                <c:pt idx="5">
                  <c:v>0.75917574016606304</c:v>
                </c:pt>
                <c:pt idx="6">
                  <c:v>0.90363176856145333</c:v>
                </c:pt>
                <c:pt idx="7">
                  <c:v>0</c:v>
                </c:pt>
                <c:pt idx="8">
                  <c:v>0</c:v>
                </c:pt>
                <c:pt idx="9">
                  <c:v>0</c:v>
                </c:pt>
                <c:pt idx="10">
                  <c:v>0</c:v>
                </c:pt>
                <c:pt idx="11">
                  <c:v>-1</c:v>
                </c:pt>
                <c:pt idx="12">
                  <c:v>0</c:v>
                </c:pt>
                <c:pt idx="13">
                  <c:v>0</c:v>
                </c:pt>
                <c:pt idx="14">
                  <c:v>0</c:v>
                </c:pt>
                <c:pt idx="15">
                  <c:v>0</c:v>
                </c:pt>
                <c:pt idx="16">
                  <c:v>0</c:v>
                </c:pt>
                <c:pt idx="17">
                  <c:v>0</c:v>
                </c:pt>
                <c:pt idx="18">
                  <c:v>0</c:v>
                </c:pt>
                <c:pt idx="19">
                  <c:v>0</c:v>
                </c:pt>
                <c:pt idx="20">
                  <c:v>0</c:v>
                </c:pt>
                <c:pt idx="21">
                  <c:v>0</c:v>
                </c:pt>
                <c:pt idx="22">
                  <c:v>0</c:v>
                </c:pt>
                <c:pt idx="23">
                  <c:v>0</c:v>
                </c:pt>
                <c:pt idx="24">
                  <c:v>0</c:v>
                </c:pt>
              </c:numCache>
            </c:numRef>
          </c:val>
          <c:extLst>
            <c:ext xmlns:c14="http://schemas.microsoft.com/office/drawing/2007/8/2/chart" uri="{6F2FDCE9-48DA-4B69-8628-5D25D57E5C99}">
              <c14:invertSolidFillFmt>
                <c14:spPr xmlns:c14="http://schemas.microsoft.com/office/drawing/2007/8/2/chart">
                  <a:solidFill>
                    <a:srgbClr val="0070C0"/>
                  </a:solidFill>
                  <a:ln>
                    <a:noFill/>
                  </a:ln>
                  <a:effectLst>
                    <a:outerShdw blurRad="40000" dist="23000" dir="5400000" rotWithShape="0">
                      <a:srgbClr val="000000">
                        <a:alpha val="35000"/>
                      </a:srgbClr>
                    </a:outerShdw>
                  </a:effectLst>
                </c14:spPr>
              </c14:invertSolidFillFmt>
            </c:ext>
            <c:ext xmlns:c16="http://schemas.microsoft.com/office/drawing/2014/chart" uri="{C3380CC4-5D6E-409C-BE32-E72D297353CC}">
              <c16:uniqueId val="{00000002-C497-4AE0-9B69-BE0B47878805}"/>
            </c:ext>
          </c:extLst>
        </c:ser>
        <c:dLbls>
          <c:showLegendKey val="0"/>
          <c:showVal val="0"/>
          <c:showCatName val="0"/>
          <c:showSerName val="0"/>
          <c:showPercent val="0"/>
          <c:showBubbleSize val="0"/>
        </c:dLbls>
        <c:gapWidth val="150"/>
        <c:axId val="240402255"/>
        <c:axId val="240397263"/>
      </c:barChart>
      <c:catAx>
        <c:axId val="240402255"/>
        <c:scaling>
          <c:orientation val="minMax"/>
        </c:scaling>
        <c:delete val="0"/>
        <c:axPos val="b"/>
        <c:numFmt formatCode="General" sourceLinked="1"/>
        <c:majorTickMark val="none"/>
        <c:minorTickMark val="none"/>
        <c:tickLblPos val="high"/>
        <c:spPr>
          <a:noFill/>
          <a:ln w="9525" cap="flat" cmpd="sng" algn="ctr">
            <a:solidFill>
              <a:schemeClr val="tx1"/>
            </a:solidFill>
            <a:round/>
          </a:ln>
          <a:effectLst/>
        </c:spPr>
        <c:txPr>
          <a:bodyPr rot="-60000000" spcFirstLastPara="1" vertOverflow="ellipsis" vert="horz" wrap="square" anchor="ctr" anchorCtr="1"/>
          <a:lstStyle/>
          <a:p>
            <a:pPr>
              <a:defRPr sz="800" b="0" i="0" u="none" strike="noStrike" kern="1200" baseline="0">
                <a:solidFill>
                  <a:schemeClr val="tx2"/>
                </a:solidFill>
                <a:latin typeface="+mn-lt"/>
                <a:ea typeface="+mn-ea"/>
                <a:cs typeface="+mn-cs"/>
              </a:defRPr>
            </a:pPr>
            <a:endParaRPr lang="en-US"/>
          </a:p>
        </c:txPr>
        <c:crossAx val="240397263"/>
        <c:crosses val="autoZero"/>
        <c:auto val="1"/>
        <c:lblAlgn val="ctr"/>
        <c:lblOffset val="100"/>
        <c:noMultiLvlLbl val="0"/>
      </c:catAx>
      <c:valAx>
        <c:axId val="240397263"/>
        <c:scaling>
          <c:orientation val="minMax"/>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a:t>%</a:t>
                </a:r>
                <a:r>
                  <a:rPr lang="en-GB" baseline="0"/>
                  <a:t> difference</a:t>
                </a:r>
                <a:endParaRPr lang="en-GB"/>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GB"/>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402255"/>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accent4">
        <a:lumMod val="20000"/>
        <a:lumOff val="80000"/>
      </a:schemeClr>
    </a:solidFill>
    <a:ln w="9525" cap="flat" cmpd="sng" algn="ctr">
      <a:solidFill>
        <a:sysClr val="windowText" lastClr="000000"/>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r>
              <a:rPr lang="en-GB" sz="1200"/>
              <a:t>Revenue recovery comparison (FY22/23</a:t>
            </a:r>
            <a:r>
              <a:rPr lang="en-GB" sz="1200" baseline="0"/>
              <a:t> forecast)</a:t>
            </a:r>
            <a:endParaRPr lang="en-GB" sz="1200"/>
          </a:p>
        </c:rich>
      </c:tx>
      <c:layout>
        <c:manualLayout>
          <c:xMode val="edge"/>
          <c:yMode val="edge"/>
          <c:x val="0.17641049096306169"/>
          <c:y val="1.7220841014348214E-2"/>
        </c:manualLayout>
      </c:layout>
      <c:overlay val="0"/>
      <c:spPr>
        <a:noFill/>
        <a:ln>
          <a:noFill/>
        </a:ln>
        <a:effectLst/>
      </c:spPr>
    </c:title>
    <c:autoTitleDeleted val="0"/>
    <c:plotArea>
      <c:layout>
        <c:manualLayout>
          <c:layoutTarget val="inner"/>
          <c:xMode val="edge"/>
          <c:yMode val="edge"/>
          <c:x val="0.25237620281140349"/>
          <c:y val="0.17366279258816994"/>
          <c:w val="0.74399437432280191"/>
          <c:h val="0.62712905272574082"/>
        </c:manualLayout>
      </c:layout>
      <c:barChart>
        <c:barDir val="col"/>
        <c:grouping val="clustered"/>
        <c:varyColors val="0"/>
        <c:ser>
          <c:idx val="0"/>
          <c:order val="1"/>
          <c:tx>
            <c:v>New Rates (Dashboard)</c:v>
          </c:tx>
          <c:spPr>
            <a:solidFill>
              <a:srgbClr val="7030A0"/>
            </a:solidFill>
            <a:ln>
              <a:noFill/>
            </a:ln>
            <a:effectLst>
              <a:outerShdw blurRad="40000" dist="23000" dir="5400000" rotWithShape="0">
                <a:srgbClr val="000000">
                  <a:alpha val="35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2"/>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val>
            <c:numRef>
              <c:f>'Revenue forecasts (Year 2)'!$I$341</c:f>
              <c:numCache>
                <c:formatCode>_-* #\ ##0_-;\-* #\ ##0_-;_-* "-"??_-;_-@_-</c:formatCode>
                <c:ptCount val="1"/>
                <c:pt idx="0">
                  <c:v>201296382.50696176</c:v>
                </c:pt>
              </c:numCache>
            </c:numRef>
          </c:val>
          <c:extLst>
            <c:ext xmlns:c16="http://schemas.microsoft.com/office/drawing/2014/chart" uri="{C3380CC4-5D6E-409C-BE32-E72D297353CC}">
              <c16:uniqueId val="{00000000-81AA-4049-BD9D-BA02B2A0138D}"/>
            </c:ext>
          </c:extLst>
        </c:ser>
        <c:ser>
          <c:idx val="2"/>
          <c:order val="2"/>
          <c:tx>
            <c:v>Existing Rates</c:v>
          </c:tx>
          <c:spPr>
            <a:solidFill>
              <a:schemeClr val="accent6">
                <a:lumMod val="60000"/>
                <a:lumOff val="40000"/>
              </a:schemeClr>
            </a:solidFill>
            <a:ln>
              <a:noFill/>
            </a:ln>
            <a:effectLst>
              <a:outerShdw blurRad="40000" dist="23000" dir="5400000" rotWithShape="0">
                <a:srgbClr val="000000">
                  <a:alpha val="35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tx2"/>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cat>
            <c:strRef>
              <c:f>'Revenue forecasts (Year 2)'!$H$341</c:f>
              <c:strCache>
                <c:ptCount val="1"/>
                <c:pt idx="0">
                  <c:v> Total </c:v>
                </c:pt>
              </c:strCache>
            </c:strRef>
          </c:cat>
          <c:val>
            <c:numRef>
              <c:f>'Revenue forecasts (Year 2)'!$I$161</c:f>
              <c:numCache>
                <c:formatCode>_-* #\ ##0_-;\-* #\ ##0_-;_-* "-"??_-;_-@_-</c:formatCode>
                <c:ptCount val="1"/>
                <c:pt idx="0">
                  <c:v>170783285.57548523</c:v>
                </c:pt>
              </c:numCache>
            </c:numRef>
          </c:val>
          <c:extLst>
            <c:ext xmlns:c16="http://schemas.microsoft.com/office/drawing/2014/chart" uri="{C3380CC4-5D6E-409C-BE32-E72D297353CC}">
              <c16:uniqueId val="{00000001-81AA-4049-BD9D-BA02B2A0138D}"/>
            </c:ext>
          </c:extLst>
        </c:ser>
        <c:ser>
          <c:idx val="3"/>
          <c:order val="3"/>
          <c:tx>
            <c:v>CTS net of subsidy</c:v>
          </c:tx>
          <c:spPr>
            <a:solidFill>
              <a:schemeClr val="accent2">
                <a:lumMod val="75000"/>
              </a:schemeClr>
            </a:solidFill>
            <a:ln>
              <a:noFill/>
            </a:ln>
            <a:effectLst>
              <a:outerShdw blurRad="40000" dist="23000" dir="5400000" rotWithShape="0">
                <a:srgbClr val="000000">
                  <a:alpha val="35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tx2"/>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cat>
            <c:strRef>
              <c:f>'Revenue forecasts (Year 2)'!$H$341</c:f>
              <c:strCache>
                <c:ptCount val="1"/>
                <c:pt idx="0">
                  <c:v> Total </c:v>
                </c:pt>
              </c:strCache>
            </c:strRef>
          </c:cat>
          <c:val>
            <c:numRef>
              <c:f>'Revenue forecasts (Year 2)'!$I$302</c:f>
              <c:numCache>
                <c:formatCode>_-* #\ ##0_-;\-* #\ ##0_-;_-* "-"??_-;_-@_-</c:formatCode>
                <c:ptCount val="1"/>
                <c:pt idx="0">
                  <c:v>201056685.80401549</c:v>
                </c:pt>
              </c:numCache>
            </c:numRef>
          </c:val>
          <c:extLst>
            <c:ext xmlns:c16="http://schemas.microsoft.com/office/drawing/2014/chart" uri="{C3380CC4-5D6E-409C-BE32-E72D297353CC}">
              <c16:uniqueId val="{00000002-81AA-4049-BD9D-BA02B2A0138D}"/>
            </c:ext>
          </c:extLst>
        </c:ser>
        <c:dLbls>
          <c:showLegendKey val="0"/>
          <c:showVal val="0"/>
          <c:showCatName val="0"/>
          <c:showSerName val="0"/>
          <c:showPercent val="0"/>
          <c:showBubbleSize val="0"/>
        </c:dLbls>
        <c:gapWidth val="100"/>
        <c:overlap val="-24"/>
        <c:axId val="240402255"/>
        <c:axId val="240397263"/>
        <c:extLst>
          <c:ext xmlns:c15="http://schemas.microsoft.com/office/drawing/2012/chart" uri="{02D57815-91ED-43cb-92C2-25804820EDAC}">
            <c15:filteredBarSeries>
              <c15:ser>
                <c:idx val="1"/>
                <c:order val="0"/>
                <c:tx>
                  <c:v>New Rates (Test Inputs)</c:v>
                </c:tx>
                <c:spPr>
                  <a:pattFill prst="pct40">
                    <a:fgClr>
                      <a:srgbClr val="7030A0"/>
                    </a:fgClr>
                    <a:bgClr>
                      <a:schemeClr val="bg1"/>
                    </a:bgClr>
                  </a:pattFill>
                </c:spPr>
                <c:invertIfNegative val="0"/>
                <c:dLbls>
                  <c:spPr>
                    <a:noFill/>
                    <a:ln>
                      <a:noFill/>
                    </a:ln>
                    <a:effectLst/>
                  </c:spPr>
                  <c:txPr>
                    <a:bodyPr wrap="square" lIns="38100" tIns="19050" rIns="38100" bIns="19050" anchor="ctr">
                      <a:spAutoFit/>
                    </a:bodyPr>
                    <a:lstStyle/>
                    <a:p>
                      <a:pPr>
                        <a:defRPr sz="900" b="1"/>
                      </a:pPr>
                      <a:endParaRPr lang="en-US"/>
                    </a:p>
                  </c:txPr>
                  <c:showLegendKey val="0"/>
                  <c:showVal val="1"/>
                  <c:showCatName val="0"/>
                  <c:showSerName val="0"/>
                  <c:showPercent val="0"/>
                  <c:showBubbleSize val="0"/>
                  <c:showLeaderLines val="0"/>
                  <c:extLst>
                    <c:ext uri="{CE6537A1-D6FC-4f65-9D91-7224C49458BB}">
                      <c15:showLeaderLines val="1"/>
                    </c:ext>
                  </c:extLst>
                </c:dLbls>
                <c:val>
                  <c:numRef>
                    <c:extLst>
                      <c:ext uri="{02D57815-91ED-43cb-92C2-25804820EDAC}">
                        <c15:formulaRef>
                          <c15:sqref>'Revenue forecasts (Year 2)'!$I$635</c15:sqref>
                        </c15:formulaRef>
                      </c:ext>
                    </c:extLst>
                    <c:numCache>
                      <c:formatCode>_-* #\ ##0_-;\-* #\ ##0_-;_-* "-"??_-;_-@_-</c:formatCode>
                      <c:ptCount val="1"/>
                      <c:pt idx="0">
                        <c:v>0</c:v>
                      </c:pt>
                    </c:numCache>
                  </c:numRef>
                </c:val>
                <c:extLst>
                  <c:ext xmlns:c16="http://schemas.microsoft.com/office/drawing/2014/chart" uri="{C3380CC4-5D6E-409C-BE32-E72D297353CC}">
                    <c16:uniqueId val="{00000003-81AA-4049-BD9D-BA02B2A0138D}"/>
                  </c:ext>
                </c:extLst>
              </c15:ser>
            </c15:filteredBarSeries>
          </c:ext>
        </c:extLst>
      </c:barChart>
      <c:catAx>
        <c:axId val="240402255"/>
        <c:scaling>
          <c:orientation val="minMax"/>
        </c:scaling>
        <c:delete val="0"/>
        <c:axPos val="b"/>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397263"/>
        <c:crosses val="autoZero"/>
        <c:auto val="1"/>
        <c:lblAlgn val="ctr"/>
        <c:lblOffset val="100"/>
        <c:noMultiLvlLbl val="0"/>
      </c:catAx>
      <c:valAx>
        <c:axId val="240397263"/>
        <c:scaling>
          <c:orientation val="minMax"/>
          <c:min val="0"/>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a:t>Revenues in Rand</a:t>
                </a:r>
              </a:p>
            </c:rich>
          </c:tx>
          <c:layout>
            <c:manualLayout>
              <c:xMode val="edge"/>
              <c:yMode val="edge"/>
              <c:x val="1.0704240917253754E-2"/>
              <c:y val="0.34286686670560035"/>
            </c:manualLayout>
          </c:layout>
          <c:overlay val="0"/>
          <c:spPr>
            <a:noFill/>
            <a:ln>
              <a:noFill/>
            </a:ln>
            <a:effectLst/>
          </c:sp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402255"/>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legend>
    <c:plotVisOnly val="1"/>
    <c:dispBlanksAs val="gap"/>
    <c:showDLblsOverMax val="0"/>
    <c:extLst/>
  </c:chart>
  <c:spPr>
    <a:ln>
      <a:solidFill>
        <a:sysClr val="windowText" lastClr="000000"/>
      </a:solidFill>
    </a:ln>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4918817439486731"/>
          <c:y val="0.11111145547137669"/>
          <c:w val="0.82534886264216978"/>
          <c:h val="0.57395317449087324"/>
        </c:manualLayout>
      </c:layout>
      <c:barChart>
        <c:barDir val="col"/>
        <c:grouping val="stacked"/>
        <c:varyColors val="0"/>
        <c:ser>
          <c:idx val="0"/>
          <c:order val="0"/>
          <c:tx>
            <c:strRef>
              <c:f>'1) Revenue Requirement (Year 2)'!$H$21</c:f>
              <c:strCache>
                <c:ptCount val="1"/>
                <c:pt idx="0">
                  <c:v>Allowable costs</c:v>
                </c:pt>
              </c:strCache>
            </c:strRef>
          </c:tx>
          <c:spPr>
            <a:solidFill>
              <a:schemeClr val="accent1"/>
            </a:solidFill>
            <a:ln>
              <a:noFill/>
            </a:ln>
            <a:effectLst/>
          </c:spPr>
          <c:invertIfNegative val="0"/>
          <c:cat>
            <c:strRef>
              <c:f>'1) Revenue Requirement (Year 2)'!$I$19:$J$19</c:f>
              <c:strCache>
                <c:ptCount val="2"/>
                <c:pt idx="0">
                  <c:v>Wires</c:v>
                </c:pt>
                <c:pt idx="1">
                  <c:v>Retail</c:v>
                </c:pt>
              </c:strCache>
            </c:strRef>
          </c:cat>
          <c:val>
            <c:numRef>
              <c:f>'1) Revenue Requirement (Year 2)'!$I$21:$J$21</c:f>
              <c:numCache>
                <c:formatCode>_-* #\ ##0_-;\-* #\ ##0_-;_-* "-"??_-;_-@_-</c:formatCode>
                <c:ptCount val="2"/>
                <c:pt idx="0">
                  <c:v>65504523.005804464</c:v>
                </c:pt>
                <c:pt idx="1">
                  <c:v>151541413.5785698</c:v>
                </c:pt>
              </c:numCache>
            </c:numRef>
          </c:val>
          <c:extLst>
            <c:ext xmlns:c16="http://schemas.microsoft.com/office/drawing/2014/chart" uri="{C3380CC4-5D6E-409C-BE32-E72D297353CC}">
              <c16:uniqueId val="{00000000-C526-4D9F-B82B-611C5AB8454C}"/>
            </c:ext>
          </c:extLst>
        </c:ser>
        <c:ser>
          <c:idx val="1"/>
          <c:order val="1"/>
          <c:tx>
            <c:strRef>
              <c:f>'1) Revenue Requirement (Year 2)'!$H$23</c:f>
              <c:strCache>
                <c:ptCount val="1"/>
                <c:pt idx="0">
                  <c:v>Energy purchases from Eskom - net of cost of losses</c:v>
                </c:pt>
              </c:strCache>
            </c:strRef>
          </c:tx>
          <c:spPr>
            <a:solidFill>
              <a:srgbClr val="B6D9E9"/>
            </a:solidFill>
            <a:ln>
              <a:noFill/>
            </a:ln>
            <a:effectLst/>
          </c:spPr>
          <c:invertIfNegative val="0"/>
          <c:cat>
            <c:strRef>
              <c:f>'1) Revenue Requirement (Year 2)'!$I$19:$J$19</c:f>
              <c:strCache>
                <c:ptCount val="2"/>
                <c:pt idx="0">
                  <c:v>Wires</c:v>
                </c:pt>
                <c:pt idx="1">
                  <c:v>Retail</c:v>
                </c:pt>
              </c:strCache>
            </c:strRef>
          </c:cat>
          <c:val>
            <c:numRef>
              <c:f>'1) Revenue Requirement (Year 2)'!$I$23:$J$23</c:f>
              <c:numCache>
                <c:formatCode>_-* #\ ##0_-;\-* #\ ##0_-;_-* "-"??_-;_-@_-</c:formatCode>
                <c:ptCount val="2"/>
                <c:pt idx="0">
                  <c:v>0</c:v>
                </c:pt>
                <c:pt idx="1">
                  <c:v>131562795.84833327</c:v>
                </c:pt>
              </c:numCache>
            </c:numRef>
          </c:val>
          <c:extLst>
            <c:ext xmlns:c16="http://schemas.microsoft.com/office/drawing/2014/chart" uri="{C3380CC4-5D6E-409C-BE32-E72D297353CC}">
              <c16:uniqueId val="{00000003-C526-4D9F-B82B-611C5AB8454C}"/>
            </c:ext>
          </c:extLst>
        </c:ser>
        <c:ser>
          <c:idx val="2"/>
          <c:order val="2"/>
          <c:tx>
            <c:strRef>
              <c:f>'1) Revenue Requirement (Year 2)'!$H$24</c:f>
              <c:strCache>
                <c:ptCount val="1"/>
                <c:pt idx="0">
                  <c:v>Energy purchases from Eskom - cost of losses</c:v>
                </c:pt>
              </c:strCache>
            </c:strRef>
          </c:tx>
          <c:spPr>
            <a:solidFill>
              <a:schemeClr val="accent3"/>
            </a:solidFill>
            <a:ln>
              <a:noFill/>
            </a:ln>
            <a:effectLst/>
          </c:spPr>
          <c:invertIfNegative val="0"/>
          <c:cat>
            <c:strRef>
              <c:f>'1) Revenue Requirement (Year 2)'!$I$19:$J$19</c:f>
              <c:strCache>
                <c:ptCount val="2"/>
                <c:pt idx="0">
                  <c:v>Wires</c:v>
                </c:pt>
                <c:pt idx="1">
                  <c:v>Retail</c:v>
                </c:pt>
              </c:strCache>
            </c:strRef>
          </c:cat>
          <c:val>
            <c:numRef>
              <c:f>'1) Revenue Requirement (Year 2)'!$I$24:$J$24</c:f>
              <c:numCache>
                <c:formatCode>_-* #\ ##0_-;\-* #\ ##0_-;_-* "-"??_-;_-@_-</c:formatCode>
                <c:ptCount val="2"/>
                <c:pt idx="0">
                  <c:v>16992746.368524406</c:v>
                </c:pt>
                <c:pt idx="1">
                  <c:v>6202125.5867301933</c:v>
                </c:pt>
              </c:numCache>
            </c:numRef>
          </c:val>
          <c:extLst>
            <c:ext xmlns:c16="http://schemas.microsoft.com/office/drawing/2014/chart" uri="{C3380CC4-5D6E-409C-BE32-E72D297353CC}">
              <c16:uniqueId val="{0000001D-C526-4D9F-B82B-611C5AB8454C}"/>
            </c:ext>
          </c:extLst>
        </c:ser>
        <c:ser>
          <c:idx val="3"/>
          <c:order val="3"/>
          <c:tx>
            <c:strRef>
              <c:f>'1) Revenue Requirement (Year 2)'!$H$25</c:f>
              <c:strCache>
                <c:ptCount val="1"/>
                <c:pt idx="0">
                  <c:v>Other energy purchases</c:v>
                </c:pt>
              </c:strCache>
            </c:strRef>
          </c:tx>
          <c:spPr>
            <a:solidFill>
              <a:schemeClr val="accent4"/>
            </a:solidFill>
            <a:ln>
              <a:noFill/>
            </a:ln>
            <a:effectLst/>
          </c:spPr>
          <c:invertIfNegative val="0"/>
          <c:cat>
            <c:strRef>
              <c:f>'1) Revenue Requirement (Year 2)'!$I$19:$J$19</c:f>
              <c:strCache>
                <c:ptCount val="2"/>
                <c:pt idx="0">
                  <c:v>Wires</c:v>
                </c:pt>
                <c:pt idx="1">
                  <c:v>Retail</c:v>
                </c:pt>
              </c:strCache>
            </c:strRef>
          </c:cat>
          <c:val>
            <c:numRef>
              <c:f>'1) Revenue Requirement (Year 2)'!$I$25:$J$25</c:f>
              <c:numCache>
                <c:formatCode>_-* #\ ##0_-;\-* #\ ##0_-;_-* "-"??_-;_-@_-</c:formatCode>
                <c:ptCount val="2"/>
                <c:pt idx="0">
                  <c:v>0</c:v>
                </c:pt>
                <c:pt idx="1">
                  <c:v>0</c:v>
                </c:pt>
              </c:numCache>
            </c:numRef>
          </c:val>
          <c:extLst>
            <c:ext xmlns:c16="http://schemas.microsoft.com/office/drawing/2014/chart" uri="{C3380CC4-5D6E-409C-BE32-E72D297353CC}">
              <c16:uniqueId val="{0000001E-C526-4D9F-B82B-611C5AB8454C}"/>
            </c:ext>
          </c:extLst>
        </c:ser>
        <c:ser>
          <c:idx val="4"/>
          <c:order val="4"/>
          <c:tx>
            <c:strRef>
              <c:f>'1) Revenue Requirement (Year 2)'!$H$26</c:f>
              <c:strCache>
                <c:ptCount val="1"/>
                <c:pt idx="0">
                  <c:v>Capital expenditure</c:v>
                </c:pt>
              </c:strCache>
            </c:strRef>
          </c:tx>
          <c:spPr>
            <a:solidFill>
              <a:schemeClr val="accent5"/>
            </a:solidFill>
            <a:ln>
              <a:noFill/>
            </a:ln>
            <a:effectLst/>
          </c:spPr>
          <c:invertIfNegative val="0"/>
          <c:cat>
            <c:strRef>
              <c:f>'1) Revenue Requirement (Year 2)'!$I$19:$J$19</c:f>
              <c:strCache>
                <c:ptCount val="2"/>
                <c:pt idx="0">
                  <c:v>Wires</c:v>
                </c:pt>
                <c:pt idx="1">
                  <c:v>Retail</c:v>
                </c:pt>
              </c:strCache>
            </c:strRef>
          </c:cat>
          <c:val>
            <c:numRef>
              <c:f>'1) Revenue Requirement (Year 2)'!$I$26:$J$26</c:f>
              <c:numCache>
                <c:formatCode>_-* #\ ##0_-;\-* #\ ##0_-;_-* "-"??_-;_-@_-</c:formatCode>
                <c:ptCount val="2"/>
                <c:pt idx="0">
                  <c:v>0</c:v>
                </c:pt>
                <c:pt idx="1">
                  <c:v>0</c:v>
                </c:pt>
              </c:numCache>
            </c:numRef>
          </c:val>
          <c:extLst>
            <c:ext xmlns:c16="http://schemas.microsoft.com/office/drawing/2014/chart" uri="{C3380CC4-5D6E-409C-BE32-E72D297353CC}">
              <c16:uniqueId val="{0000001F-C526-4D9F-B82B-611C5AB8454C}"/>
            </c:ext>
          </c:extLst>
        </c:ser>
        <c:ser>
          <c:idx val="5"/>
          <c:order val="5"/>
          <c:tx>
            <c:strRef>
              <c:f>'1) Revenue Requirement (Year 2)'!$H$27</c:f>
              <c:strCache>
                <c:ptCount val="1"/>
                <c:pt idx="0">
                  <c:v>Operational expenditure (incl. Depreciation)</c:v>
                </c:pt>
              </c:strCache>
            </c:strRef>
          </c:tx>
          <c:spPr>
            <a:solidFill>
              <a:schemeClr val="accent6"/>
            </a:solidFill>
            <a:ln>
              <a:noFill/>
            </a:ln>
            <a:effectLst/>
          </c:spPr>
          <c:invertIfNegative val="0"/>
          <c:cat>
            <c:strRef>
              <c:f>'1) Revenue Requirement (Year 2)'!$I$19:$J$19</c:f>
              <c:strCache>
                <c:ptCount val="2"/>
                <c:pt idx="0">
                  <c:v>Wires</c:v>
                </c:pt>
                <c:pt idx="1">
                  <c:v>Retail</c:v>
                </c:pt>
              </c:strCache>
            </c:strRef>
          </c:cat>
          <c:val>
            <c:numRef>
              <c:f>'1) Revenue Requirement (Year 2)'!$I$27:$J$27</c:f>
              <c:numCache>
                <c:formatCode>_-* #\ ##0_-;\-* #\ ##0_-;_-* "-"??_-;_-@_-</c:formatCode>
                <c:ptCount val="2"/>
                <c:pt idx="0">
                  <c:v>43606364.26363875</c:v>
                </c:pt>
                <c:pt idx="1">
                  <c:v>0</c:v>
                </c:pt>
              </c:numCache>
            </c:numRef>
          </c:val>
          <c:extLst>
            <c:ext xmlns:c16="http://schemas.microsoft.com/office/drawing/2014/chart" uri="{C3380CC4-5D6E-409C-BE32-E72D297353CC}">
              <c16:uniqueId val="{00000020-C526-4D9F-B82B-611C5AB8454C}"/>
            </c:ext>
          </c:extLst>
        </c:ser>
        <c:ser>
          <c:idx val="6"/>
          <c:order val="6"/>
          <c:tx>
            <c:strRef>
              <c:f>'1) Revenue Requirement (Year 2)'!$H$28</c:f>
              <c:strCache>
                <c:ptCount val="1"/>
                <c:pt idx="0">
                  <c:v>Other revenues</c:v>
                </c:pt>
              </c:strCache>
            </c:strRef>
          </c:tx>
          <c:spPr>
            <a:solidFill>
              <a:schemeClr val="accent1">
                <a:lumMod val="60000"/>
              </a:schemeClr>
            </a:solidFill>
            <a:ln>
              <a:noFill/>
            </a:ln>
            <a:effectLst/>
          </c:spPr>
          <c:invertIfNegative val="0"/>
          <c:cat>
            <c:strRef>
              <c:f>'1) Revenue Requirement (Year 2)'!$I$19:$J$19</c:f>
              <c:strCache>
                <c:ptCount val="2"/>
                <c:pt idx="0">
                  <c:v>Wires</c:v>
                </c:pt>
                <c:pt idx="1">
                  <c:v>Retail</c:v>
                </c:pt>
              </c:strCache>
            </c:strRef>
          </c:cat>
          <c:val>
            <c:numRef>
              <c:f>'1) Revenue Requirement (Year 2)'!$I$28:$J$28</c:f>
              <c:numCache>
                <c:formatCode>_-* #\ ##0_-;\-* #\ ##0_-;_-* "-"??_-;_-@_-</c:formatCode>
                <c:ptCount val="2"/>
                <c:pt idx="0">
                  <c:v>-1049544.2632499998</c:v>
                </c:pt>
                <c:pt idx="1">
                  <c:v>0</c:v>
                </c:pt>
              </c:numCache>
            </c:numRef>
          </c:val>
          <c:extLst>
            <c:ext xmlns:c16="http://schemas.microsoft.com/office/drawing/2014/chart" uri="{C3380CC4-5D6E-409C-BE32-E72D297353CC}">
              <c16:uniqueId val="{00000021-C526-4D9F-B82B-611C5AB8454C}"/>
            </c:ext>
          </c:extLst>
        </c:ser>
        <c:ser>
          <c:idx val="7"/>
          <c:order val="7"/>
          <c:tx>
            <c:strRef>
              <c:f>'1) Revenue Requirement (Year 2)'!$H$29</c:f>
              <c:strCache>
                <c:ptCount val="1"/>
                <c:pt idx="0">
                  <c:v>Surplus</c:v>
                </c:pt>
              </c:strCache>
            </c:strRef>
          </c:tx>
          <c:spPr>
            <a:solidFill>
              <a:schemeClr val="accent2">
                <a:lumMod val="60000"/>
              </a:schemeClr>
            </a:solidFill>
            <a:ln>
              <a:noFill/>
            </a:ln>
            <a:effectLst/>
          </c:spPr>
          <c:invertIfNegative val="0"/>
          <c:cat>
            <c:strRef>
              <c:f>'1) Revenue Requirement (Year 2)'!$I$19:$J$19</c:f>
              <c:strCache>
                <c:ptCount val="2"/>
                <c:pt idx="0">
                  <c:v>Wires</c:v>
                </c:pt>
                <c:pt idx="1">
                  <c:v>Retail</c:v>
                </c:pt>
              </c:strCache>
            </c:strRef>
          </c:cat>
          <c:val>
            <c:numRef>
              <c:f>'1) Revenue Requirement (Year 2)'!$I$29:$J$29</c:f>
              <c:numCache>
                <c:formatCode>_-* #\ ##0_-;\-* #\ ##0_-;_-* "-"??_-;_-@_-</c:formatCode>
                <c:ptCount val="2"/>
                <c:pt idx="0">
                  <c:v>5954956.6368913166</c:v>
                </c:pt>
                <c:pt idx="1">
                  <c:v>13776492.143506346</c:v>
                </c:pt>
              </c:numCache>
            </c:numRef>
          </c:val>
          <c:extLst>
            <c:ext xmlns:c16="http://schemas.microsoft.com/office/drawing/2014/chart" uri="{C3380CC4-5D6E-409C-BE32-E72D297353CC}">
              <c16:uniqueId val="{00000022-C526-4D9F-B82B-611C5AB8454C}"/>
            </c:ext>
          </c:extLst>
        </c:ser>
        <c:dLbls>
          <c:showLegendKey val="0"/>
          <c:showVal val="0"/>
          <c:showCatName val="0"/>
          <c:showSerName val="0"/>
          <c:showPercent val="0"/>
          <c:showBubbleSize val="0"/>
        </c:dLbls>
        <c:gapWidth val="150"/>
        <c:overlap val="100"/>
        <c:axId val="436462216"/>
        <c:axId val="436462872"/>
      </c:barChart>
      <c:catAx>
        <c:axId val="43646221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6462872"/>
        <c:crosses val="autoZero"/>
        <c:auto val="1"/>
        <c:lblAlgn val="ctr"/>
        <c:lblOffset val="100"/>
        <c:noMultiLvlLbl val="0"/>
      </c:catAx>
      <c:valAx>
        <c:axId val="436462872"/>
        <c:scaling>
          <c:orientation val="minMax"/>
        </c:scaling>
        <c:delete val="0"/>
        <c:axPos val="l"/>
        <c:majorGridlines>
          <c:spPr>
            <a:ln w="9525" cap="flat" cmpd="sng" algn="ctr">
              <a:solidFill>
                <a:schemeClr val="tx1">
                  <a:lumMod val="15000"/>
                  <a:lumOff val="85000"/>
                </a:schemeClr>
              </a:solidFill>
              <a:round/>
            </a:ln>
            <a:effectLst/>
          </c:spPr>
        </c:majorGridlines>
        <c:numFmt formatCode="[$R-1C09]#,##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6462216"/>
        <c:crosses val="autoZero"/>
        <c:crossBetween val="between"/>
      </c:valAx>
      <c:spPr>
        <a:noFill/>
        <a:ln>
          <a:noFill/>
        </a:ln>
        <a:effectLst/>
      </c:spPr>
    </c:plotArea>
    <c:legend>
      <c:legendPos val="t"/>
      <c:layout>
        <c:manualLayout>
          <c:xMode val="edge"/>
          <c:yMode val="edge"/>
          <c:x val="1.0558289588801402E-2"/>
          <c:y val="0.75229857817560408"/>
          <c:w val="0.94879082822980465"/>
          <c:h val="0.24736736384119185"/>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2">
          <a:lumMod val="20000"/>
          <a:lumOff val="80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5613261883931179"/>
          <c:y val="4.3475953065675393E-2"/>
          <c:w val="0.82534886264216978"/>
          <c:h val="0.50293787356371267"/>
        </c:manualLayout>
      </c:layout>
      <c:barChart>
        <c:barDir val="col"/>
        <c:grouping val="stacked"/>
        <c:varyColors val="0"/>
        <c:ser>
          <c:idx val="0"/>
          <c:order val="0"/>
          <c:tx>
            <c:strRef>
              <c:f>'3) Cost Classification (Year 2)'!$H$29</c:f>
              <c:strCache>
                <c:ptCount val="1"/>
                <c:pt idx="0">
                  <c:v>Eskom Energy Purchase - excl. losses</c:v>
                </c:pt>
              </c:strCache>
            </c:strRef>
          </c:tx>
          <c:spPr>
            <a:solidFill>
              <a:srgbClr val="FFFF00"/>
            </a:solidFill>
            <a:ln>
              <a:noFill/>
            </a:ln>
            <a:effectLst/>
          </c:spPr>
          <c:invertIfNegative val="0"/>
          <c:cat>
            <c:multiLvlStrRef>
              <c:f>'3) Cost Classification (Year 2)'!$T$24:$AB$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T$29:$AB$29</c:f>
              <c:numCache>
                <c:formatCode>_-* #\ ##0_-;\-* #\ ##0_-;_-* "-"??_-;_-@_-</c:formatCode>
                <c:ptCount val="9"/>
                <c:pt idx="0">
                  <c:v>7680290.0160659514</c:v>
                </c:pt>
                <c:pt idx="1">
                  <c:v>10302615.435062364</c:v>
                </c:pt>
                <c:pt idx="2">
                  <c:v>16050777.311159177</c:v>
                </c:pt>
                <c:pt idx="3">
                  <c:v>28158422.857406206</c:v>
                </c:pt>
                <c:pt idx="4">
                  <c:v>34283559.878076583</c:v>
                </c:pt>
                <c:pt idx="5">
                  <c:v>22625674.875683986</c:v>
                </c:pt>
                <c:pt idx="6">
                  <c:v>3032776.3613069872</c:v>
                </c:pt>
                <c:pt idx="7">
                  <c:v>9425164.2232496273</c:v>
                </c:pt>
                <c:pt idx="8">
                  <c:v>3514.8903223837269</c:v>
                </c:pt>
              </c:numCache>
            </c:numRef>
          </c:val>
          <c:extLst>
            <c:ext xmlns:c16="http://schemas.microsoft.com/office/drawing/2014/chart" uri="{C3380CC4-5D6E-409C-BE32-E72D297353CC}">
              <c16:uniqueId val="{00000000-7D76-4E45-9E93-7E23C090904B}"/>
            </c:ext>
          </c:extLst>
        </c:ser>
        <c:ser>
          <c:idx val="1"/>
          <c:order val="1"/>
          <c:tx>
            <c:strRef>
              <c:f>'3) Cost Classification (Year 2)'!$H$30</c:f>
              <c:strCache>
                <c:ptCount val="1"/>
                <c:pt idx="0">
                  <c:v>Eskom Energy Purchase - cost of losses</c:v>
                </c:pt>
              </c:strCache>
            </c:strRef>
          </c:tx>
          <c:spPr>
            <a:solidFill>
              <a:srgbClr val="FFC000"/>
            </a:solidFill>
            <a:ln>
              <a:noFill/>
            </a:ln>
            <a:effectLst/>
          </c:spPr>
          <c:invertIfNegative val="0"/>
          <c:cat>
            <c:multiLvlStrRef>
              <c:f>'3) Cost Classification (Year 2)'!$T$24:$AB$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T$30:$AB$30</c:f>
              <c:numCache>
                <c:formatCode>_-* #\ ##0_-;\-* #\ ##0_-;_-* "-"??_-;_-@_-</c:formatCode>
                <c:ptCount val="9"/>
                <c:pt idx="0">
                  <c:v>362063.78037955437</c:v>
                </c:pt>
                <c:pt idx="1">
                  <c:v>485685.29110390757</c:v>
                </c:pt>
                <c:pt idx="2">
                  <c:v>756664.80030729703</c:v>
                </c:pt>
                <c:pt idx="3">
                  <c:v>1327442.7147870609</c:v>
                </c:pt>
                <c:pt idx="4">
                  <c:v>1616193.5640919204</c:v>
                </c:pt>
                <c:pt idx="5">
                  <c:v>1066618.2347271538</c:v>
                </c:pt>
                <c:pt idx="6">
                  <c:v>142970.96491455304</c:v>
                </c:pt>
                <c:pt idx="7">
                  <c:v>444320.53766582435</c:v>
                </c:pt>
                <c:pt idx="8">
                  <c:v>165.6987529220452</c:v>
                </c:pt>
              </c:numCache>
            </c:numRef>
          </c:val>
          <c:extLst>
            <c:ext xmlns:c16="http://schemas.microsoft.com/office/drawing/2014/chart" uri="{C3380CC4-5D6E-409C-BE32-E72D297353CC}">
              <c16:uniqueId val="{00000001-7D76-4E45-9E93-7E23C090904B}"/>
            </c:ext>
          </c:extLst>
        </c:ser>
        <c:ser>
          <c:idx val="2"/>
          <c:order val="2"/>
          <c:tx>
            <c:strRef>
              <c:f>'3) Cost Classification (Year 2)'!$H$31</c:f>
              <c:strCache>
                <c:ptCount val="1"/>
                <c:pt idx="0">
                  <c:v>Other Energy Purchase</c:v>
                </c:pt>
              </c:strCache>
            </c:strRef>
          </c:tx>
          <c:spPr>
            <a:solidFill>
              <a:srgbClr val="FF0000"/>
            </a:solidFill>
            <a:ln>
              <a:noFill/>
            </a:ln>
            <a:effectLst/>
          </c:spPr>
          <c:invertIfNegative val="0"/>
          <c:cat>
            <c:multiLvlStrRef>
              <c:f>'3) Cost Classification (Year 2)'!$T$24:$AB$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T$31:$AB$31</c:f>
              <c:numCache>
                <c:formatCode>_-* #\ ##0_-;\-* #\ ##0_-;_-* "-"??_-;_-@_-</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2-7D76-4E45-9E93-7E23C090904B}"/>
            </c:ext>
          </c:extLst>
        </c:ser>
        <c:ser>
          <c:idx val="3"/>
          <c:order val="3"/>
          <c:tx>
            <c:strRef>
              <c:f>'3) Cost Classification (Year 2)'!$H$32</c:f>
              <c:strCache>
                <c:ptCount val="1"/>
                <c:pt idx="0">
                  <c:v>CAPEX and return</c:v>
                </c:pt>
              </c:strCache>
            </c:strRef>
          </c:tx>
          <c:spPr>
            <a:solidFill>
              <a:schemeClr val="tx2">
                <a:lumMod val="20000"/>
                <a:lumOff val="80000"/>
              </a:schemeClr>
            </a:solidFill>
            <a:ln>
              <a:noFill/>
            </a:ln>
            <a:effectLst/>
          </c:spPr>
          <c:invertIfNegative val="0"/>
          <c:cat>
            <c:multiLvlStrRef>
              <c:f>'3) Cost Classification (Year 2)'!$T$24:$AB$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T$32:$AB$32</c:f>
              <c:numCache>
                <c:formatCode>_-* #\ ##0_-;\-* #\ ##0_-;_-* "-"??_-;_-@_-</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3-7D76-4E45-9E93-7E23C090904B}"/>
            </c:ext>
          </c:extLst>
        </c:ser>
        <c:ser>
          <c:idx val="4"/>
          <c:order val="4"/>
          <c:tx>
            <c:strRef>
              <c:f>'3) Cost Classification (Year 2)'!$H$33</c:f>
              <c:strCache>
                <c:ptCount val="1"/>
                <c:pt idx="0">
                  <c:v>Depreciation</c:v>
                </c:pt>
              </c:strCache>
            </c:strRef>
          </c:tx>
          <c:spPr>
            <a:solidFill>
              <a:schemeClr val="tx2">
                <a:lumMod val="40000"/>
                <a:lumOff val="60000"/>
              </a:schemeClr>
            </a:solidFill>
            <a:ln>
              <a:noFill/>
            </a:ln>
            <a:effectLst/>
          </c:spPr>
          <c:invertIfNegative val="0"/>
          <c:cat>
            <c:multiLvlStrRef>
              <c:f>'3) Cost Classification (Year 2)'!$T$24:$AB$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T$33:$AB$33</c:f>
              <c:numCache>
                <c:formatCode>_-* #\ ##0_-;\-* #\ ##0_-;_-* "-"??_-;_-@_-</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4-7D76-4E45-9E93-7E23C090904B}"/>
            </c:ext>
          </c:extLst>
        </c:ser>
        <c:ser>
          <c:idx val="5"/>
          <c:order val="5"/>
          <c:tx>
            <c:strRef>
              <c:f>'3) Cost Classification (Year 2)'!$H$34</c:f>
              <c:strCache>
                <c:ptCount val="1"/>
                <c:pt idx="0">
                  <c:v>Network repairs &amp; maintenance</c:v>
                </c:pt>
              </c:strCache>
            </c:strRef>
          </c:tx>
          <c:spPr>
            <a:solidFill>
              <a:schemeClr val="tx2">
                <a:lumMod val="60000"/>
                <a:lumOff val="40000"/>
              </a:schemeClr>
            </a:solidFill>
            <a:ln>
              <a:noFill/>
            </a:ln>
            <a:effectLst/>
          </c:spPr>
          <c:invertIfNegative val="0"/>
          <c:cat>
            <c:multiLvlStrRef>
              <c:f>'3) Cost Classification (Year 2)'!$T$24:$AB$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T$34:$AB$34</c:f>
              <c:numCache>
                <c:formatCode>_-* #\ ##0_-;\-* #\ ##0_-;_-* "-"??_-;_-@_-</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5-7D76-4E45-9E93-7E23C090904B}"/>
            </c:ext>
          </c:extLst>
        </c:ser>
        <c:ser>
          <c:idx val="6"/>
          <c:order val="6"/>
          <c:tx>
            <c:strRef>
              <c:f>'3) Cost Classification (Year 2)'!$H$35</c:f>
              <c:strCache>
                <c:ptCount val="1"/>
                <c:pt idx="0">
                  <c:v>opex</c:v>
                </c:pt>
              </c:strCache>
            </c:strRef>
          </c:tx>
          <c:spPr>
            <a:solidFill>
              <a:srgbClr val="00B050"/>
            </a:solidFill>
            <a:ln>
              <a:noFill/>
            </a:ln>
            <a:effectLst/>
          </c:spPr>
          <c:invertIfNegative val="0"/>
          <c:cat>
            <c:multiLvlStrRef>
              <c:f>'3) Cost Classification (Year 2)'!$T$24:$AB$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T$35:$AB$35</c:f>
              <c:numCache>
                <c:formatCode>_-* #\ ##0_-;\-* #\ ##0_-;_-* "-"??_-;_-@_-</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6-7D76-4E45-9E93-7E23C090904B}"/>
            </c:ext>
          </c:extLst>
        </c:ser>
        <c:ser>
          <c:idx val="7"/>
          <c:order val="7"/>
          <c:tx>
            <c:strRef>
              <c:f>'3) Cost Classification (Year 2)'!$H$36</c:f>
              <c:strCache>
                <c:ptCount val="1"/>
                <c:pt idx="0">
                  <c:v>0</c:v>
                </c:pt>
              </c:strCache>
            </c:strRef>
          </c:tx>
          <c:spPr>
            <a:solidFill>
              <a:srgbClr val="92D050"/>
            </a:solidFill>
            <a:ln>
              <a:noFill/>
            </a:ln>
            <a:effectLst/>
          </c:spPr>
          <c:invertIfNegative val="0"/>
          <c:cat>
            <c:multiLvlStrRef>
              <c:f>'3) Cost Classification (Year 2)'!$T$24:$AB$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T$36:$AB$36</c:f>
              <c:numCache>
                <c:formatCode>_-* #\ ##0_-;\-* #\ ##0_-;_-* "-"??_-;_-@_-</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7-7D76-4E45-9E93-7E23C090904B}"/>
            </c:ext>
          </c:extLst>
        </c:ser>
        <c:ser>
          <c:idx val="8"/>
          <c:order val="8"/>
          <c:tx>
            <c:strRef>
              <c:f>'3) Cost Classification (Year 2)'!$H$37</c:f>
              <c:strCache>
                <c:ptCount val="1"/>
                <c:pt idx="0">
                  <c:v>0</c:v>
                </c:pt>
              </c:strCache>
            </c:strRef>
          </c:tx>
          <c:spPr>
            <a:solidFill>
              <a:schemeClr val="accent3">
                <a:lumMod val="60000"/>
                <a:lumOff val="40000"/>
              </a:schemeClr>
            </a:solidFill>
            <a:ln>
              <a:noFill/>
            </a:ln>
            <a:effectLst/>
          </c:spPr>
          <c:invertIfNegative val="0"/>
          <c:cat>
            <c:multiLvlStrRef>
              <c:f>'3) Cost Classification (Year 2)'!$T$24:$AB$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T$37:$AB$37</c:f>
              <c:numCache>
                <c:formatCode>_-* #\ ##0_-;\-* #\ ##0_-;_-* "-"??_-;_-@_-</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8-7D76-4E45-9E93-7E23C090904B}"/>
            </c:ext>
          </c:extLst>
        </c:ser>
        <c:ser>
          <c:idx val="9"/>
          <c:order val="9"/>
          <c:tx>
            <c:strRef>
              <c:f>'3) Cost Classification (Year 2)'!$H$38</c:f>
              <c:strCache>
                <c:ptCount val="1"/>
                <c:pt idx="0">
                  <c:v>0</c:v>
                </c:pt>
              </c:strCache>
            </c:strRef>
          </c:tx>
          <c:spPr>
            <a:solidFill>
              <a:schemeClr val="accent4">
                <a:lumMod val="60000"/>
              </a:schemeClr>
            </a:solidFill>
            <a:ln>
              <a:noFill/>
            </a:ln>
            <a:effectLst/>
          </c:spPr>
          <c:invertIfNegative val="0"/>
          <c:cat>
            <c:multiLvlStrRef>
              <c:f>'3) Cost Classification (Year 2)'!$T$24:$AB$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T$38:$AB$38</c:f>
              <c:numCache>
                <c:formatCode>_-* #\ ##0_-;\-* #\ ##0_-;_-* "-"??_-;_-@_-</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A-7D76-4E45-9E93-7E23C090904B}"/>
            </c:ext>
          </c:extLst>
        </c:ser>
        <c:ser>
          <c:idx val="10"/>
          <c:order val="10"/>
          <c:tx>
            <c:strRef>
              <c:f>'3) Cost Classification (Year 2)'!$H$39</c:f>
              <c:strCache>
                <c:ptCount val="1"/>
                <c:pt idx="0">
                  <c:v>0</c:v>
                </c:pt>
              </c:strCache>
            </c:strRef>
          </c:tx>
          <c:spPr>
            <a:solidFill>
              <a:schemeClr val="accent5">
                <a:lumMod val="60000"/>
              </a:schemeClr>
            </a:solidFill>
            <a:ln>
              <a:noFill/>
            </a:ln>
            <a:effectLst/>
          </c:spPr>
          <c:invertIfNegative val="0"/>
          <c:cat>
            <c:multiLvlStrRef>
              <c:f>'3) Cost Classification (Year 2)'!$T$24:$AB$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T$39:$AB$39</c:f>
              <c:numCache>
                <c:formatCode>_-* #\ ##0_-;\-* #\ ##0_-;_-* "-"??_-;_-@_-</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B-7D76-4E45-9E93-7E23C090904B}"/>
            </c:ext>
          </c:extLst>
        </c:ser>
        <c:dLbls>
          <c:showLegendKey val="0"/>
          <c:showVal val="0"/>
          <c:showCatName val="0"/>
          <c:showSerName val="0"/>
          <c:showPercent val="0"/>
          <c:showBubbleSize val="0"/>
        </c:dLbls>
        <c:gapWidth val="150"/>
        <c:overlap val="100"/>
        <c:axId val="436462216"/>
        <c:axId val="436462872"/>
        <c:extLst>
          <c:ext xmlns:c15="http://schemas.microsoft.com/office/drawing/2012/chart" uri="{02D57815-91ED-43cb-92C2-25804820EDAC}">
            <c15:filteredBarSeries>
              <c15:ser>
                <c:idx val="11"/>
                <c:order val="11"/>
                <c:tx>
                  <c:strRef>
                    <c:extLst>
                      <c:ext uri="{02D57815-91ED-43cb-92C2-25804820EDAC}">
                        <c15:formulaRef>
                          <c15:sqref>'3) Cost Classification (Year 2)'!$H$40</c15:sqref>
                        </c15:formulaRef>
                      </c:ext>
                    </c:extLst>
                    <c:strCache>
                      <c:ptCount val="1"/>
                      <c:pt idx="0">
                        <c:v>0</c:v>
                      </c:pt>
                    </c:strCache>
                  </c:strRef>
                </c:tx>
                <c:spPr>
                  <a:solidFill>
                    <a:schemeClr val="accent6">
                      <a:lumMod val="60000"/>
                    </a:schemeClr>
                  </a:solidFill>
                  <a:ln>
                    <a:noFill/>
                  </a:ln>
                  <a:effectLst/>
                </c:spPr>
                <c:invertIfNegative val="0"/>
                <c:cat>
                  <c:multiLvlStrRef>
                    <c:extLst>
                      <c:ext uri="{02D57815-91ED-43cb-92C2-25804820EDAC}">
                        <c15:formulaRef>
                          <c15:sqref>'3) Cost Classification (Year 2)'!$T$24:$AB$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c:ext uri="{02D57815-91ED-43cb-92C2-25804820EDAC}">
                        <c15:formulaRef>
                          <c15:sqref>'3) Cost Classification (Year 2)'!$T$40:$AB$40</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C-7D76-4E45-9E93-7E23C090904B}"/>
                  </c:ext>
                </c:extLst>
              </c15:ser>
            </c15:filteredBarSeries>
            <c15:filteredBarSeries>
              <c15:ser>
                <c:idx val="12"/>
                <c:order val="12"/>
                <c:tx>
                  <c:strRef>
                    <c:extLst xmlns:c15="http://schemas.microsoft.com/office/drawing/2012/chart">
                      <c:ext xmlns:c15="http://schemas.microsoft.com/office/drawing/2012/chart" uri="{02D57815-91ED-43cb-92C2-25804820EDAC}">
                        <c15:formulaRef>
                          <c15:sqref>'3) Cost Classification (Year 2)'!$H$41</c15:sqref>
                        </c15:formulaRef>
                      </c:ext>
                    </c:extLst>
                    <c:strCache>
                      <c:ptCount val="1"/>
                      <c:pt idx="0">
                        <c:v>0</c:v>
                      </c:pt>
                    </c:strCache>
                  </c:strRef>
                </c:tx>
                <c:spPr>
                  <a:solidFill>
                    <a:schemeClr val="accent1">
                      <a:lumMod val="80000"/>
                      <a:lumOff val="2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T$24:$AB$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T$41:$AB$41</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xmlns:c15="http://schemas.microsoft.com/office/drawing/2012/chart">
                  <c:ext xmlns:c16="http://schemas.microsoft.com/office/drawing/2014/chart" uri="{C3380CC4-5D6E-409C-BE32-E72D297353CC}">
                    <c16:uniqueId val="{0000000D-7D76-4E45-9E93-7E23C090904B}"/>
                  </c:ext>
                </c:extLst>
              </c15:ser>
            </c15:filteredBarSeries>
            <c15:filteredBarSeries>
              <c15:ser>
                <c:idx val="13"/>
                <c:order val="13"/>
                <c:tx>
                  <c:strRef>
                    <c:extLst xmlns:c15="http://schemas.microsoft.com/office/drawing/2012/chart">
                      <c:ext xmlns:c15="http://schemas.microsoft.com/office/drawing/2012/chart" uri="{02D57815-91ED-43cb-92C2-25804820EDAC}">
                        <c15:formulaRef>
                          <c15:sqref>'3) Cost Classification (Year 2)'!$H$42</c15:sqref>
                        </c15:formulaRef>
                      </c:ext>
                    </c:extLst>
                    <c:strCache>
                      <c:ptCount val="1"/>
                      <c:pt idx="0">
                        <c:v>0</c:v>
                      </c:pt>
                    </c:strCache>
                  </c:strRef>
                </c:tx>
                <c:spPr>
                  <a:solidFill>
                    <a:schemeClr val="accent2">
                      <a:lumMod val="80000"/>
                      <a:lumOff val="2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T$24:$AB$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T$42:$AB$42</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xmlns:c15="http://schemas.microsoft.com/office/drawing/2012/chart">
                  <c:ext xmlns:c16="http://schemas.microsoft.com/office/drawing/2014/chart" uri="{C3380CC4-5D6E-409C-BE32-E72D297353CC}">
                    <c16:uniqueId val="{0000000E-7D76-4E45-9E93-7E23C090904B}"/>
                  </c:ext>
                </c:extLst>
              </c15:ser>
            </c15:filteredBarSeries>
            <c15:filteredBarSeries>
              <c15:ser>
                <c:idx val="14"/>
                <c:order val="14"/>
                <c:tx>
                  <c:strRef>
                    <c:extLst xmlns:c15="http://schemas.microsoft.com/office/drawing/2012/chart">
                      <c:ext xmlns:c15="http://schemas.microsoft.com/office/drawing/2012/chart" uri="{02D57815-91ED-43cb-92C2-25804820EDAC}">
                        <c15:formulaRef>
                          <c15:sqref>'3) Cost Classification (Year 2)'!$H$43</c15:sqref>
                        </c15:formulaRef>
                      </c:ext>
                    </c:extLst>
                    <c:strCache>
                      <c:ptCount val="1"/>
                      <c:pt idx="0">
                        <c:v>0</c:v>
                      </c:pt>
                    </c:strCache>
                  </c:strRef>
                </c:tx>
                <c:spPr>
                  <a:solidFill>
                    <a:schemeClr val="accent3">
                      <a:lumMod val="80000"/>
                      <a:lumOff val="2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T$24:$AB$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T$43:$AB$43</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xmlns:c15="http://schemas.microsoft.com/office/drawing/2012/chart">
                  <c:ext xmlns:c16="http://schemas.microsoft.com/office/drawing/2014/chart" uri="{C3380CC4-5D6E-409C-BE32-E72D297353CC}">
                    <c16:uniqueId val="{0000000F-7D76-4E45-9E93-7E23C090904B}"/>
                  </c:ext>
                </c:extLst>
              </c15:ser>
            </c15:filteredBarSeries>
            <c15:filteredBarSeries>
              <c15:ser>
                <c:idx val="15"/>
                <c:order val="15"/>
                <c:tx>
                  <c:strRef>
                    <c:extLst xmlns:c15="http://schemas.microsoft.com/office/drawing/2012/chart">
                      <c:ext xmlns:c15="http://schemas.microsoft.com/office/drawing/2012/chart" uri="{02D57815-91ED-43cb-92C2-25804820EDAC}">
                        <c15:formulaRef>
                          <c15:sqref>'3) Cost Classification (Year 2)'!$H$44</c15:sqref>
                        </c15:formulaRef>
                      </c:ext>
                    </c:extLst>
                    <c:strCache>
                      <c:ptCount val="1"/>
                      <c:pt idx="0">
                        <c:v>0</c:v>
                      </c:pt>
                    </c:strCache>
                  </c:strRef>
                </c:tx>
                <c:spPr>
                  <a:solidFill>
                    <a:schemeClr val="accent4">
                      <a:lumMod val="80000"/>
                      <a:lumOff val="2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T$24:$AB$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T$44:$AB$44</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xmlns:c15="http://schemas.microsoft.com/office/drawing/2012/chart">
                  <c:ext xmlns:c16="http://schemas.microsoft.com/office/drawing/2014/chart" uri="{C3380CC4-5D6E-409C-BE32-E72D297353CC}">
                    <c16:uniqueId val="{00000010-7D76-4E45-9E93-7E23C090904B}"/>
                  </c:ext>
                </c:extLst>
              </c15:ser>
            </c15:filteredBarSeries>
            <c15:filteredBarSeries>
              <c15:ser>
                <c:idx val="16"/>
                <c:order val="16"/>
                <c:tx>
                  <c:strRef>
                    <c:extLst xmlns:c15="http://schemas.microsoft.com/office/drawing/2012/chart">
                      <c:ext xmlns:c15="http://schemas.microsoft.com/office/drawing/2012/chart" uri="{02D57815-91ED-43cb-92C2-25804820EDAC}">
                        <c15:formulaRef>
                          <c15:sqref>'3) Cost Classification (Year 2)'!$H$45</c15:sqref>
                        </c15:formulaRef>
                      </c:ext>
                    </c:extLst>
                    <c:strCache>
                      <c:ptCount val="1"/>
                      <c:pt idx="0">
                        <c:v>0</c:v>
                      </c:pt>
                    </c:strCache>
                  </c:strRef>
                </c:tx>
                <c:spPr>
                  <a:solidFill>
                    <a:schemeClr val="accent5">
                      <a:lumMod val="80000"/>
                      <a:lumOff val="2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T$24:$AB$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T$45:$AB$45</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xmlns:c15="http://schemas.microsoft.com/office/drawing/2012/chart">
                  <c:ext xmlns:c16="http://schemas.microsoft.com/office/drawing/2014/chart" uri="{C3380CC4-5D6E-409C-BE32-E72D297353CC}">
                    <c16:uniqueId val="{00000011-7D76-4E45-9E93-7E23C090904B}"/>
                  </c:ext>
                </c:extLst>
              </c15:ser>
            </c15:filteredBarSeries>
            <c15:filteredBarSeries>
              <c15:ser>
                <c:idx val="17"/>
                <c:order val="17"/>
                <c:tx>
                  <c:strRef>
                    <c:extLst xmlns:c15="http://schemas.microsoft.com/office/drawing/2012/chart">
                      <c:ext xmlns:c15="http://schemas.microsoft.com/office/drawing/2012/chart" uri="{02D57815-91ED-43cb-92C2-25804820EDAC}">
                        <c15:formulaRef>
                          <c15:sqref>'3) Cost Classification (Year 2)'!$H$46</c15:sqref>
                        </c15:formulaRef>
                      </c:ext>
                    </c:extLst>
                    <c:strCache>
                      <c:ptCount val="1"/>
                      <c:pt idx="0">
                        <c:v>0</c:v>
                      </c:pt>
                    </c:strCache>
                  </c:strRef>
                </c:tx>
                <c:spPr>
                  <a:solidFill>
                    <a:schemeClr val="accent6">
                      <a:lumMod val="80000"/>
                      <a:lumOff val="2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T$24:$AB$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T$46:$AB$46</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xmlns:c15="http://schemas.microsoft.com/office/drawing/2012/chart">
                  <c:ext xmlns:c16="http://schemas.microsoft.com/office/drawing/2014/chart" uri="{C3380CC4-5D6E-409C-BE32-E72D297353CC}">
                    <c16:uniqueId val="{00000012-7D76-4E45-9E93-7E23C090904B}"/>
                  </c:ext>
                </c:extLst>
              </c15:ser>
            </c15:filteredBarSeries>
            <c15:filteredBarSeries>
              <c15:ser>
                <c:idx val="18"/>
                <c:order val="18"/>
                <c:tx>
                  <c:strRef>
                    <c:extLst xmlns:c15="http://schemas.microsoft.com/office/drawing/2012/chart">
                      <c:ext xmlns:c15="http://schemas.microsoft.com/office/drawing/2012/chart" uri="{02D57815-91ED-43cb-92C2-25804820EDAC}">
                        <c15:formulaRef>
                          <c15:sqref>'3) Cost Classification (Year 2)'!$H$47</c15:sqref>
                        </c15:formulaRef>
                      </c:ext>
                    </c:extLst>
                    <c:strCache>
                      <c:ptCount val="1"/>
                      <c:pt idx="0">
                        <c:v>0</c:v>
                      </c:pt>
                    </c:strCache>
                  </c:strRef>
                </c:tx>
                <c:spPr>
                  <a:solidFill>
                    <a:schemeClr val="accent1">
                      <a:lumMod val="8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T$24:$AB$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T$47:$AB$47</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xmlns:c15="http://schemas.microsoft.com/office/drawing/2012/chart">
                  <c:ext xmlns:c16="http://schemas.microsoft.com/office/drawing/2014/chart" uri="{C3380CC4-5D6E-409C-BE32-E72D297353CC}">
                    <c16:uniqueId val="{00000013-7D76-4E45-9E93-7E23C090904B}"/>
                  </c:ext>
                </c:extLst>
              </c15:ser>
            </c15:filteredBarSeries>
            <c15:filteredBarSeries>
              <c15:ser>
                <c:idx val="19"/>
                <c:order val="19"/>
                <c:tx>
                  <c:strRef>
                    <c:extLst xmlns:c15="http://schemas.microsoft.com/office/drawing/2012/chart">
                      <c:ext xmlns:c15="http://schemas.microsoft.com/office/drawing/2012/chart" uri="{02D57815-91ED-43cb-92C2-25804820EDAC}">
                        <c15:formulaRef>
                          <c15:sqref>'3) Cost Classification (Year 2)'!$H$48</c15:sqref>
                        </c15:formulaRef>
                      </c:ext>
                    </c:extLst>
                    <c:strCache>
                      <c:ptCount val="1"/>
                      <c:pt idx="0">
                        <c:v>0</c:v>
                      </c:pt>
                    </c:strCache>
                  </c:strRef>
                </c:tx>
                <c:spPr>
                  <a:solidFill>
                    <a:schemeClr val="accent2">
                      <a:lumMod val="8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T$24:$AB$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T$48:$AB$48</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xmlns:c15="http://schemas.microsoft.com/office/drawing/2012/chart">
                  <c:ext xmlns:c16="http://schemas.microsoft.com/office/drawing/2014/chart" uri="{C3380CC4-5D6E-409C-BE32-E72D297353CC}">
                    <c16:uniqueId val="{00000014-7D76-4E45-9E93-7E23C090904B}"/>
                  </c:ext>
                </c:extLst>
              </c15:ser>
            </c15:filteredBarSeries>
          </c:ext>
        </c:extLst>
      </c:barChart>
      <c:catAx>
        <c:axId val="43646221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6462872"/>
        <c:crosses val="autoZero"/>
        <c:auto val="1"/>
        <c:lblAlgn val="ctr"/>
        <c:lblOffset val="100"/>
        <c:noMultiLvlLbl val="0"/>
      </c:catAx>
      <c:valAx>
        <c:axId val="436462872"/>
        <c:scaling>
          <c:orientation val="minMax"/>
        </c:scaling>
        <c:delete val="0"/>
        <c:axPos val="l"/>
        <c:majorGridlines>
          <c:spPr>
            <a:ln w="9525" cap="flat" cmpd="sng" algn="ctr">
              <a:solidFill>
                <a:schemeClr val="tx1">
                  <a:lumMod val="15000"/>
                  <a:lumOff val="85000"/>
                </a:schemeClr>
              </a:solidFill>
              <a:round/>
            </a:ln>
            <a:effectLst/>
          </c:spPr>
        </c:majorGridlines>
        <c:numFmt formatCode="[$R-436]#,##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6462216"/>
        <c:crosses val="autoZero"/>
        <c:crossBetween val="between"/>
      </c:valAx>
      <c:spPr>
        <a:noFill/>
        <a:ln>
          <a:noFill/>
        </a:ln>
        <a:effectLst/>
      </c:spPr>
    </c:plotArea>
    <c:legend>
      <c:legendPos val="t"/>
      <c:layout>
        <c:manualLayout>
          <c:xMode val="edge"/>
          <c:yMode val="edge"/>
          <c:x val="1.2413604549431322E-2"/>
          <c:y val="0.79015956688067335"/>
          <c:w val="0.9659135316418781"/>
          <c:h val="0.1915119090531043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2">
          <a:lumMod val="20000"/>
          <a:lumOff val="80000"/>
        </a:schemeClr>
      </a:solid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5613261883931179"/>
          <c:y val="4.3475953065675393E-2"/>
          <c:w val="0.82534886264216978"/>
          <c:h val="0.50045494322105277"/>
        </c:manualLayout>
      </c:layout>
      <c:barChart>
        <c:barDir val="col"/>
        <c:grouping val="stacked"/>
        <c:varyColors val="0"/>
        <c:ser>
          <c:idx val="0"/>
          <c:order val="0"/>
          <c:tx>
            <c:strRef>
              <c:f>'3) Cost Classification (Year 2)'!$H$29</c:f>
              <c:strCache>
                <c:ptCount val="1"/>
                <c:pt idx="0">
                  <c:v>Eskom Energy Purchase - excl. losses</c:v>
                </c:pt>
              </c:strCache>
            </c:strRef>
          </c:tx>
          <c:spPr>
            <a:solidFill>
              <a:srgbClr val="FFFF00"/>
            </a:solidFill>
            <a:ln>
              <a:noFill/>
            </a:ln>
            <a:effectLst/>
          </c:spPr>
          <c:invertIfNegative val="0"/>
          <c:cat>
            <c:multiLvlStrRef>
              <c:f>'3) Cost Classification (Year 2)'!$J$24:$R$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J$29:$R$29</c:f>
              <c:numCache>
                <c:formatCode>_-* #\ ##0_-;\-* #\ ##0_-;_-* "-"??_-;_-@_-</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0-7746-4904-A6AF-E1FAD00C3C8C}"/>
            </c:ext>
          </c:extLst>
        </c:ser>
        <c:ser>
          <c:idx val="1"/>
          <c:order val="1"/>
          <c:tx>
            <c:strRef>
              <c:f>'3) Cost Classification (Year 2)'!$H$30</c:f>
              <c:strCache>
                <c:ptCount val="1"/>
                <c:pt idx="0">
                  <c:v>Eskom Energy Purchase - cost of losses</c:v>
                </c:pt>
              </c:strCache>
            </c:strRef>
          </c:tx>
          <c:spPr>
            <a:solidFill>
              <a:srgbClr val="FFC000"/>
            </a:solidFill>
            <a:ln>
              <a:noFill/>
            </a:ln>
            <a:effectLst/>
          </c:spPr>
          <c:invertIfNegative val="0"/>
          <c:cat>
            <c:multiLvlStrRef>
              <c:f>'3) Cost Classification (Year 2)'!$J$24:$R$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J$30:$R$30</c:f>
              <c:numCache>
                <c:formatCode>_-* #\ ##0_-;\-* #\ ##0_-;_-* "-"??_-;_-@_-</c:formatCode>
                <c:ptCount val="9"/>
                <c:pt idx="0">
                  <c:v>991991.84266478417</c:v>
                </c:pt>
                <c:pt idx="1">
                  <c:v>1330693.3004242429</c:v>
                </c:pt>
                <c:pt idx="2">
                  <c:v>2073130.067717768</c:v>
                </c:pt>
                <c:pt idx="3">
                  <c:v>3636962.3697049594</c:v>
                </c:pt>
                <c:pt idx="4">
                  <c:v>4428089.520762912</c:v>
                </c:pt>
                <c:pt idx="5">
                  <c:v>2922348.6176321153</c:v>
                </c:pt>
                <c:pt idx="6">
                  <c:v>391715.59989920096</c:v>
                </c:pt>
                <c:pt idx="7">
                  <c:v>1217361.0639287755</c:v>
                </c:pt>
                <c:pt idx="8">
                  <c:v>453.98578964757019</c:v>
                </c:pt>
              </c:numCache>
            </c:numRef>
          </c:val>
          <c:extLst>
            <c:ext xmlns:c16="http://schemas.microsoft.com/office/drawing/2014/chart" uri="{C3380CC4-5D6E-409C-BE32-E72D297353CC}">
              <c16:uniqueId val="{00000001-7746-4904-A6AF-E1FAD00C3C8C}"/>
            </c:ext>
          </c:extLst>
        </c:ser>
        <c:ser>
          <c:idx val="2"/>
          <c:order val="2"/>
          <c:tx>
            <c:strRef>
              <c:f>'3) Cost Classification (Year 2)'!$H$31</c:f>
              <c:strCache>
                <c:ptCount val="1"/>
                <c:pt idx="0">
                  <c:v>Other Energy Purchase</c:v>
                </c:pt>
              </c:strCache>
            </c:strRef>
          </c:tx>
          <c:spPr>
            <a:solidFill>
              <a:srgbClr val="FF0000"/>
            </a:solidFill>
            <a:ln>
              <a:noFill/>
            </a:ln>
            <a:effectLst/>
          </c:spPr>
          <c:invertIfNegative val="0"/>
          <c:cat>
            <c:multiLvlStrRef>
              <c:f>'3) Cost Classification (Year 2)'!$J$24:$R$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J$31:$R$31</c:f>
              <c:numCache>
                <c:formatCode>_-* #\ ##0_-;\-* #\ ##0_-;_-* "-"??_-;_-@_-</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2-7746-4904-A6AF-E1FAD00C3C8C}"/>
            </c:ext>
          </c:extLst>
        </c:ser>
        <c:ser>
          <c:idx val="3"/>
          <c:order val="3"/>
          <c:tx>
            <c:strRef>
              <c:f>'3) Cost Classification (Year 2)'!$H$32</c:f>
              <c:strCache>
                <c:ptCount val="1"/>
                <c:pt idx="0">
                  <c:v>CAPEX and return</c:v>
                </c:pt>
              </c:strCache>
            </c:strRef>
          </c:tx>
          <c:spPr>
            <a:solidFill>
              <a:schemeClr val="tx2">
                <a:lumMod val="20000"/>
                <a:lumOff val="80000"/>
              </a:schemeClr>
            </a:solidFill>
            <a:ln>
              <a:noFill/>
            </a:ln>
            <a:effectLst/>
          </c:spPr>
          <c:invertIfNegative val="0"/>
          <c:cat>
            <c:multiLvlStrRef>
              <c:f>'3) Cost Classification (Year 2)'!$J$24:$R$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J$32:$R$32</c:f>
              <c:numCache>
                <c:formatCode>_-* #\ ##0_-;\-* #\ ##0_-;_-* "-"??_-;_-@_-</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3-7746-4904-A6AF-E1FAD00C3C8C}"/>
            </c:ext>
          </c:extLst>
        </c:ser>
        <c:ser>
          <c:idx val="4"/>
          <c:order val="4"/>
          <c:tx>
            <c:strRef>
              <c:f>'3) Cost Classification (Year 2)'!$H$33</c:f>
              <c:strCache>
                <c:ptCount val="1"/>
                <c:pt idx="0">
                  <c:v>Depreciation</c:v>
                </c:pt>
              </c:strCache>
            </c:strRef>
          </c:tx>
          <c:spPr>
            <a:solidFill>
              <a:schemeClr val="tx2">
                <a:lumMod val="40000"/>
                <a:lumOff val="60000"/>
              </a:schemeClr>
            </a:solidFill>
            <a:ln>
              <a:noFill/>
            </a:ln>
            <a:effectLst/>
          </c:spPr>
          <c:invertIfNegative val="0"/>
          <c:cat>
            <c:multiLvlStrRef>
              <c:f>'3) Cost Classification (Year 2)'!$J$24:$R$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J$33:$R$33</c:f>
              <c:numCache>
                <c:formatCode>_-* #\ ##0_-;\-* #\ ##0_-;_-* "-"??_-;_-@_-</c:formatCode>
                <c:ptCount val="9"/>
                <c:pt idx="0">
                  <c:v>0</c:v>
                </c:pt>
                <c:pt idx="1">
                  <c:v>0</c:v>
                </c:pt>
                <c:pt idx="2">
                  <c:v>0</c:v>
                </c:pt>
                <c:pt idx="3">
                  <c:v>0</c:v>
                </c:pt>
                <c:pt idx="4">
                  <c:v>0</c:v>
                </c:pt>
                <c:pt idx="5">
                  <c:v>0</c:v>
                </c:pt>
                <c:pt idx="6">
                  <c:v>2491273.9906062544</c:v>
                </c:pt>
                <c:pt idx="7">
                  <c:v>7052605.2096144957</c:v>
                </c:pt>
                <c:pt idx="8">
                  <c:v>0</c:v>
                </c:pt>
              </c:numCache>
            </c:numRef>
          </c:val>
          <c:extLst>
            <c:ext xmlns:c16="http://schemas.microsoft.com/office/drawing/2014/chart" uri="{C3380CC4-5D6E-409C-BE32-E72D297353CC}">
              <c16:uniqueId val="{00000004-7746-4904-A6AF-E1FAD00C3C8C}"/>
            </c:ext>
          </c:extLst>
        </c:ser>
        <c:ser>
          <c:idx val="5"/>
          <c:order val="5"/>
          <c:tx>
            <c:strRef>
              <c:f>'3) Cost Classification (Year 2)'!$H$34</c:f>
              <c:strCache>
                <c:ptCount val="1"/>
                <c:pt idx="0">
                  <c:v>Network repairs &amp; maintenance</c:v>
                </c:pt>
              </c:strCache>
            </c:strRef>
          </c:tx>
          <c:spPr>
            <a:solidFill>
              <a:schemeClr val="tx2">
                <a:lumMod val="60000"/>
                <a:lumOff val="40000"/>
              </a:schemeClr>
            </a:solidFill>
            <a:ln>
              <a:noFill/>
            </a:ln>
            <a:effectLst/>
          </c:spPr>
          <c:invertIfNegative val="0"/>
          <c:cat>
            <c:multiLvlStrRef>
              <c:f>'3) Cost Classification (Year 2)'!$J$24:$R$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J$34:$R$34</c:f>
              <c:numCache>
                <c:formatCode>_-* #\ ##0_-;\-* #\ ##0_-;_-* "-"??_-;_-@_-</c:formatCode>
                <c:ptCount val="9"/>
                <c:pt idx="0">
                  <c:v>0</c:v>
                </c:pt>
                <c:pt idx="1">
                  <c:v>0</c:v>
                </c:pt>
                <c:pt idx="2">
                  <c:v>0</c:v>
                </c:pt>
                <c:pt idx="3">
                  <c:v>0</c:v>
                </c:pt>
                <c:pt idx="4">
                  <c:v>0</c:v>
                </c:pt>
                <c:pt idx="5">
                  <c:v>0</c:v>
                </c:pt>
                <c:pt idx="6">
                  <c:v>9728366.0763144474</c:v>
                </c:pt>
                <c:pt idx="7">
                  <c:v>27540256.723892424</c:v>
                </c:pt>
                <c:pt idx="8">
                  <c:v>0</c:v>
                </c:pt>
              </c:numCache>
            </c:numRef>
          </c:val>
          <c:extLst>
            <c:ext xmlns:c16="http://schemas.microsoft.com/office/drawing/2014/chart" uri="{C3380CC4-5D6E-409C-BE32-E72D297353CC}">
              <c16:uniqueId val="{00000005-7746-4904-A6AF-E1FAD00C3C8C}"/>
            </c:ext>
          </c:extLst>
        </c:ser>
        <c:ser>
          <c:idx val="6"/>
          <c:order val="6"/>
          <c:tx>
            <c:strRef>
              <c:f>'3) Cost Classification (Year 2)'!$H$35</c:f>
              <c:strCache>
                <c:ptCount val="1"/>
                <c:pt idx="0">
                  <c:v>opex</c:v>
                </c:pt>
              </c:strCache>
            </c:strRef>
          </c:tx>
          <c:spPr>
            <a:solidFill>
              <a:srgbClr val="00B050"/>
            </a:solidFill>
            <a:ln>
              <a:noFill/>
            </a:ln>
            <a:effectLst/>
          </c:spPr>
          <c:invertIfNegative val="0"/>
          <c:cat>
            <c:multiLvlStrRef>
              <c:f>'3) Cost Classification (Year 2)'!$J$24:$R$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J$35:$R$35</c:f>
              <c:numCache>
                <c:formatCode>_-* #\ ##0_-;\-* #\ ##0_-;_-* "-"??_-;_-@_-</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6-7746-4904-A6AF-E1FAD00C3C8C}"/>
            </c:ext>
          </c:extLst>
        </c:ser>
        <c:ser>
          <c:idx val="7"/>
          <c:order val="7"/>
          <c:tx>
            <c:strRef>
              <c:f>'3) Cost Classification (Year 2)'!$H$36</c:f>
              <c:strCache>
                <c:ptCount val="1"/>
                <c:pt idx="0">
                  <c:v>0</c:v>
                </c:pt>
              </c:strCache>
            </c:strRef>
          </c:tx>
          <c:spPr>
            <a:solidFill>
              <a:srgbClr val="92D050"/>
            </a:solidFill>
            <a:ln>
              <a:noFill/>
            </a:ln>
            <a:effectLst/>
          </c:spPr>
          <c:invertIfNegative val="0"/>
          <c:cat>
            <c:multiLvlStrRef>
              <c:f>'3) Cost Classification (Year 2)'!$J$24:$R$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J$36:$R$36</c:f>
              <c:numCache>
                <c:formatCode>_-* #\ ##0_-;\-* #\ ##0_-;_-* "-"??_-;_-@_-</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7-7746-4904-A6AF-E1FAD00C3C8C}"/>
            </c:ext>
          </c:extLst>
        </c:ser>
        <c:ser>
          <c:idx val="8"/>
          <c:order val="8"/>
          <c:tx>
            <c:strRef>
              <c:f>'3) Cost Classification (Year 2)'!$H$37</c:f>
              <c:strCache>
                <c:ptCount val="1"/>
                <c:pt idx="0">
                  <c:v>0</c:v>
                </c:pt>
              </c:strCache>
            </c:strRef>
          </c:tx>
          <c:spPr>
            <a:solidFill>
              <a:schemeClr val="accent3">
                <a:lumMod val="60000"/>
                <a:lumOff val="40000"/>
              </a:schemeClr>
            </a:solidFill>
            <a:ln>
              <a:noFill/>
            </a:ln>
            <a:effectLst/>
          </c:spPr>
          <c:invertIfNegative val="0"/>
          <c:cat>
            <c:multiLvlStrRef>
              <c:f>'3) Cost Classification (Year 2)'!$J$24:$R$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J$37:$R$37</c:f>
              <c:numCache>
                <c:formatCode>_-* #\ ##0_-;\-* #\ ##0_-;_-* "-"??_-;_-@_-</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8-7746-4904-A6AF-E1FAD00C3C8C}"/>
            </c:ext>
          </c:extLst>
        </c:ser>
        <c:ser>
          <c:idx val="9"/>
          <c:order val="9"/>
          <c:tx>
            <c:strRef>
              <c:f>'3) Cost Classification (Year 2)'!$H$38</c:f>
              <c:strCache>
                <c:ptCount val="1"/>
                <c:pt idx="0">
                  <c:v>0</c:v>
                </c:pt>
              </c:strCache>
            </c:strRef>
          </c:tx>
          <c:spPr>
            <a:solidFill>
              <a:schemeClr val="accent4">
                <a:lumMod val="60000"/>
              </a:schemeClr>
            </a:solidFill>
            <a:ln>
              <a:noFill/>
            </a:ln>
            <a:effectLst/>
          </c:spPr>
          <c:invertIfNegative val="0"/>
          <c:cat>
            <c:multiLvlStrRef>
              <c:f>'3) Cost Classification (Year 2)'!$J$24:$R$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J$38:$R$38</c:f>
              <c:numCache>
                <c:formatCode>_-* #\ ##0_-;\-* #\ ##0_-;_-* "-"??_-;_-@_-</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9-7746-4904-A6AF-E1FAD00C3C8C}"/>
            </c:ext>
          </c:extLst>
        </c:ser>
        <c:ser>
          <c:idx val="10"/>
          <c:order val="10"/>
          <c:tx>
            <c:strRef>
              <c:f>'3) Cost Classification (Year 2)'!$H$39</c:f>
              <c:strCache>
                <c:ptCount val="1"/>
                <c:pt idx="0">
                  <c:v>0</c:v>
                </c:pt>
              </c:strCache>
            </c:strRef>
          </c:tx>
          <c:spPr>
            <a:solidFill>
              <a:schemeClr val="accent5">
                <a:lumMod val="60000"/>
              </a:schemeClr>
            </a:solidFill>
            <a:ln>
              <a:noFill/>
            </a:ln>
            <a:effectLst/>
          </c:spPr>
          <c:invertIfNegative val="0"/>
          <c:cat>
            <c:multiLvlStrRef>
              <c:f>'3) Cost Classification (Year 2)'!$J$24:$R$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J$39:$R$39</c:f>
              <c:numCache>
                <c:formatCode>_-* #\ ##0_-;\-* #\ ##0_-;_-* "-"??_-;_-@_-</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A-7746-4904-A6AF-E1FAD00C3C8C}"/>
            </c:ext>
          </c:extLst>
        </c:ser>
        <c:dLbls>
          <c:showLegendKey val="0"/>
          <c:showVal val="0"/>
          <c:showCatName val="0"/>
          <c:showSerName val="0"/>
          <c:showPercent val="0"/>
          <c:showBubbleSize val="0"/>
        </c:dLbls>
        <c:gapWidth val="150"/>
        <c:overlap val="100"/>
        <c:axId val="436462216"/>
        <c:axId val="436462872"/>
        <c:extLst>
          <c:ext xmlns:c15="http://schemas.microsoft.com/office/drawing/2012/chart" uri="{02D57815-91ED-43cb-92C2-25804820EDAC}">
            <c15:filteredBarSeries>
              <c15:ser>
                <c:idx val="11"/>
                <c:order val="11"/>
                <c:tx>
                  <c:strRef>
                    <c:extLst>
                      <c:ext uri="{02D57815-91ED-43cb-92C2-25804820EDAC}">
                        <c15:formulaRef>
                          <c15:sqref>'3) Cost Classification (Year 2)'!$H$40</c15:sqref>
                        </c15:formulaRef>
                      </c:ext>
                    </c:extLst>
                    <c:strCache>
                      <c:ptCount val="1"/>
                      <c:pt idx="0">
                        <c:v>0</c:v>
                      </c:pt>
                    </c:strCache>
                  </c:strRef>
                </c:tx>
                <c:spPr>
                  <a:solidFill>
                    <a:schemeClr val="accent6">
                      <a:lumMod val="60000"/>
                    </a:schemeClr>
                  </a:solidFill>
                  <a:ln>
                    <a:noFill/>
                  </a:ln>
                  <a:effectLst/>
                </c:spPr>
                <c:invertIfNegative val="0"/>
                <c:cat>
                  <c:multiLvlStrRef>
                    <c:extLst>
                      <c:ext uri="{02D57815-91ED-43cb-92C2-25804820EDAC}">
                        <c15:formulaRef>
                          <c15:sqref>'3) Cost Classification (Year 2)'!$J$24:$R$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c:ext uri="{02D57815-91ED-43cb-92C2-25804820EDAC}">
                        <c15:formulaRef>
                          <c15:sqref>'3) Cost Classification (Year 2)'!$J$40:$R$40</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B-7746-4904-A6AF-E1FAD00C3C8C}"/>
                  </c:ext>
                </c:extLst>
              </c15:ser>
            </c15:filteredBarSeries>
            <c15:filteredBarSeries>
              <c15:ser>
                <c:idx val="12"/>
                <c:order val="12"/>
                <c:tx>
                  <c:strRef>
                    <c:extLst xmlns:c15="http://schemas.microsoft.com/office/drawing/2012/chart">
                      <c:ext xmlns:c15="http://schemas.microsoft.com/office/drawing/2012/chart" uri="{02D57815-91ED-43cb-92C2-25804820EDAC}">
                        <c15:formulaRef>
                          <c15:sqref>'3) Cost Classification (Year 2)'!$H$41</c15:sqref>
                        </c15:formulaRef>
                      </c:ext>
                    </c:extLst>
                    <c:strCache>
                      <c:ptCount val="1"/>
                      <c:pt idx="0">
                        <c:v>0</c:v>
                      </c:pt>
                    </c:strCache>
                  </c:strRef>
                </c:tx>
                <c:spPr>
                  <a:solidFill>
                    <a:schemeClr val="accent1">
                      <a:lumMod val="80000"/>
                      <a:lumOff val="2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J$24:$R$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J$41:$R$41</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xmlns:c15="http://schemas.microsoft.com/office/drawing/2012/chart">
                  <c:ext xmlns:c16="http://schemas.microsoft.com/office/drawing/2014/chart" uri="{C3380CC4-5D6E-409C-BE32-E72D297353CC}">
                    <c16:uniqueId val="{0000000C-7746-4904-A6AF-E1FAD00C3C8C}"/>
                  </c:ext>
                </c:extLst>
              </c15:ser>
            </c15:filteredBarSeries>
            <c15:filteredBarSeries>
              <c15:ser>
                <c:idx val="13"/>
                <c:order val="13"/>
                <c:tx>
                  <c:strRef>
                    <c:extLst xmlns:c15="http://schemas.microsoft.com/office/drawing/2012/chart">
                      <c:ext xmlns:c15="http://schemas.microsoft.com/office/drawing/2012/chart" uri="{02D57815-91ED-43cb-92C2-25804820EDAC}">
                        <c15:formulaRef>
                          <c15:sqref>'3) Cost Classification (Year 2)'!$H$42</c15:sqref>
                        </c15:formulaRef>
                      </c:ext>
                    </c:extLst>
                    <c:strCache>
                      <c:ptCount val="1"/>
                      <c:pt idx="0">
                        <c:v>0</c:v>
                      </c:pt>
                    </c:strCache>
                  </c:strRef>
                </c:tx>
                <c:spPr>
                  <a:solidFill>
                    <a:schemeClr val="accent2">
                      <a:lumMod val="80000"/>
                      <a:lumOff val="2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J$24:$R$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J$42:$R$42</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xmlns:c15="http://schemas.microsoft.com/office/drawing/2012/chart">
                  <c:ext xmlns:c16="http://schemas.microsoft.com/office/drawing/2014/chart" uri="{C3380CC4-5D6E-409C-BE32-E72D297353CC}">
                    <c16:uniqueId val="{0000000D-7746-4904-A6AF-E1FAD00C3C8C}"/>
                  </c:ext>
                </c:extLst>
              </c15:ser>
            </c15:filteredBarSeries>
            <c15:filteredBarSeries>
              <c15:ser>
                <c:idx val="14"/>
                <c:order val="14"/>
                <c:tx>
                  <c:strRef>
                    <c:extLst xmlns:c15="http://schemas.microsoft.com/office/drawing/2012/chart">
                      <c:ext xmlns:c15="http://schemas.microsoft.com/office/drawing/2012/chart" uri="{02D57815-91ED-43cb-92C2-25804820EDAC}">
                        <c15:formulaRef>
                          <c15:sqref>'3) Cost Classification (Year 2)'!$H$43</c15:sqref>
                        </c15:formulaRef>
                      </c:ext>
                    </c:extLst>
                    <c:strCache>
                      <c:ptCount val="1"/>
                      <c:pt idx="0">
                        <c:v>0</c:v>
                      </c:pt>
                    </c:strCache>
                  </c:strRef>
                </c:tx>
                <c:spPr>
                  <a:solidFill>
                    <a:schemeClr val="accent3">
                      <a:lumMod val="80000"/>
                      <a:lumOff val="2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J$24:$R$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J$43:$R$43</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xmlns:c15="http://schemas.microsoft.com/office/drawing/2012/chart">
                  <c:ext xmlns:c16="http://schemas.microsoft.com/office/drawing/2014/chart" uri="{C3380CC4-5D6E-409C-BE32-E72D297353CC}">
                    <c16:uniqueId val="{0000000E-7746-4904-A6AF-E1FAD00C3C8C}"/>
                  </c:ext>
                </c:extLst>
              </c15:ser>
            </c15:filteredBarSeries>
            <c15:filteredBarSeries>
              <c15:ser>
                <c:idx val="15"/>
                <c:order val="15"/>
                <c:tx>
                  <c:strRef>
                    <c:extLst xmlns:c15="http://schemas.microsoft.com/office/drawing/2012/chart">
                      <c:ext xmlns:c15="http://schemas.microsoft.com/office/drawing/2012/chart" uri="{02D57815-91ED-43cb-92C2-25804820EDAC}">
                        <c15:formulaRef>
                          <c15:sqref>'3) Cost Classification (Year 2)'!$H$44</c15:sqref>
                        </c15:formulaRef>
                      </c:ext>
                    </c:extLst>
                    <c:strCache>
                      <c:ptCount val="1"/>
                      <c:pt idx="0">
                        <c:v>0</c:v>
                      </c:pt>
                    </c:strCache>
                  </c:strRef>
                </c:tx>
                <c:spPr>
                  <a:solidFill>
                    <a:schemeClr val="accent4">
                      <a:lumMod val="80000"/>
                      <a:lumOff val="2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J$24:$R$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J$44:$R$44</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xmlns:c15="http://schemas.microsoft.com/office/drawing/2012/chart">
                  <c:ext xmlns:c16="http://schemas.microsoft.com/office/drawing/2014/chart" uri="{C3380CC4-5D6E-409C-BE32-E72D297353CC}">
                    <c16:uniqueId val="{0000000F-7746-4904-A6AF-E1FAD00C3C8C}"/>
                  </c:ext>
                </c:extLst>
              </c15:ser>
            </c15:filteredBarSeries>
            <c15:filteredBarSeries>
              <c15:ser>
                <c:idx val="16"/>
                <c:order val="16"/>
                <c:tx>
                  <c:strRef>
                    <c:extLst xmlns:c15="http://schemas.microsoft.com/office/drawing/2012/chart">
                      <c:ext xmlns:c15="http://schemas.microsoft.com/office/drawing/2012/chart" uri="{02D57815-91ED-43cb-92C2-25804820EDAC}">
                        <c15:formulaRef>
                          <c15:sqref>'3) Cost Classification (Year 2)'!$H$45</c15:sqref>
                        </c15:formulaRef>
                      </c:ext>
                    </c:extLst>
                    <c:strCache>
                      <c:ptCount val="1"/>
                      <c:pt idx="0">
                        <c:v>0</c:v>
                      </c:pt>
                    </c:strCache>
                  </c:strRef>
                </c:tx>
                <c:spPr>
                  <a:solidFill>
                    <a:schemeClr val="accent5">
                      <a:lumMod val="80000"/>
                      <a:lumOff val="2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J$24:$R$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J$45:$R$45</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xmlns:c15="http://schemas.microsoft.com/office/drawing/2012/chart">
                  <c:ext xmlns:c16="http://schemas.microsoft.com/office/drawing/2014/chart" uri="{C3380CC4-5D6E-409C-BE32-E72D297353CC}">
                    <c16:uniqueId val="{00000010-7746-4904-A6AF-E1FAD00C3C8C}"/>
                  </c:ext>
                </c:extLst>
              </c15:ser>
            </c15:filteredBarSeries>
            <c15:filteredBarSeries>
              <c15:ser>
                <c:idx val="17"/>
                <c:order val="17"/>
                <c:tx>
                  <c:strRef>
                    <c:extLst xmlns:c15="http://schemas.microsoft.com/office/drawing/2012/chart">
                      <c:ext xmlns:c15="http://schemas.microsoft.com/office/drawing/2012/chart" uri="{02D57815-91ED-43cb-92C2-25804820EDAC}">
                        <c15:formulaRef>
                          <c15:sqref>'3) Cost Classification (Year 2)'!$H$46</c15:sqref>
                        </c15:formulaRef>
                      </c:ext>
                    </c:extLst>
                    <c:strCache>
                      <c:ptCount val="1"/>
                      <c:pt idx="0">
                        <c:v>0</c:v>
                      </c:pt>
                    </c:strCache>
                  </c:strRef>
                </c:tx>
                <c:spPr>
                  <a:solidFill>
                    <a:schemeClr val="accent6">
                      <a:lumMod val="80000"/>
                      <a:lumOff val="2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J$24:$R$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J$46:$R$46</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xmlns:c15="http://schemas.microsoft.com/office/drawing/2012/chart">
                  <c:ext xmlns:c16="http://schemas.microsoft.com/office/drawing/2014/chart" uri="{C3380CC4-5D6E-409C-BE32-E72D297353CC}">
                    <c16:uniqueId val="{00000011-7746-4904-A6AF-E1FAD00C3C8C}"/>
                  </c:ext>
                </c:extLst>
              </c15:ser>
            </c15:filteredBarSeries>
            <c15:filteredBarSeries>
              <c15:ser>
                <c:idx val="18"/>
                <c:order val="18"/>
                <c:tx>
                  <c:strRef>
                    <c:extLst xmlns:c15="http://schemas.microsoft.com/office/drawing/2012/chart">
                      <c:ext xmlns:c15="http://schemas.microsoft.com/office/drawing/2012/chart" uri="{02D57815-91ED-43cb-92C2-25804820EDAC}">
                        <c15:formulaRef>
                          <c15:sqref>'3) Cost Classification (Year 2)'!$H$47</c15:sqref>
                        </c15:formulaRef>
                      </c:ext>
                    </c:extLst>
                    <c:strCache>
                      <c:ptCount val="1"/>
                      <c:pt idx="0">
                        <c:v>0</c:v>
                      </c:pt>
                    </c:strCache>
                  </c:strRef>
                </c:tx>
                <c:spPr>
                  <a:solidFill>
                    <a:schemeClr val="accent1">
                      <a:lumMod val="8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J$24:$R$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J$47:$R$47</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xmlns:c15="http://schemas.microsoft.com/office/drawing/2012/chart">
                  <c:ext xmlns:c16="http://schemas.microsoft.com/office/drawing/2014/chart" uri="{C3380CC4-5D6E-409C-BE32-E72D297353CC}">
                    <c16:uniqueId val="{00000012-7746-4904-A6AF-E1FAD00C3C8C}"/>
                  </c:ext>
                </c:extLst>
              </c15:ser>
            </c15:filteredBarSeries>
            <c15:filteredBarSeries>
              <c15:ser>
                <c:idx val="19"/>
                <c:order val="19"/>
                <c:tx>
                  <c:strRef>
                    <c:extLst xmlns:c15="http://schemas.microsoft.com/office/drawing/2012/chart">
                      <c:ext xmlns:c15="http://schemas.microsoft.com/office/drawing/2012/chart" uri="{02D57815-91ED-43cb-92C2-25804820EDAC}">
                        <c15:formulaRef>
                          <c15:sqref>'3) Cost Classification (Year 2)'!$H$48</c15:sqref>
                        </c15:formulaRef>
                      </c:ext>
                    </c:extLst>
                    <c:strCache>
                      <c:ptCount val="1"/>
                      <c:pt idx="0">
                        <c:v>0</c:v>
                      </c:pt>
                    </c:strCache>
                  </c:strRef>
                </c:tx>
                <c:spPr>
                  <a:solidFill>
                    <a:schemeClr val="accent2">
                      <a:lumMod val="8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J$24:$R$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J$48:$R$48</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xmlns:c15="http://schemas.microsoft.com/office/drawing/2012/chart">
                  <c:ext xmlns:c16="http://schemas.microsoft.com/office/drawing/2014/chart" uri="{C3380CC4-5D6E-409C-BE32-E72D297353CC}">
                    <c16:uniqueId val="{00000013-7746-4904-A6AF-E1FAD00C3C8C}"/>
                  </c:ext>
                </c:extLst>
              </c15:ser>
            </c15:filteredBarSeries>
          </c:ext>
        </c:extLst>
      </c:barChart>
      <c:catAx>
        <c:axId val="43646221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6462872"/>
        <c:crosses val="autoZero"/>
        <c:auto val="1"/>
        <c:lblAlgn val="ctr"/>
        <c:lblOffset val="100"/>
        <c:noMultiLvlLbl val="0"/>
      </c:catAx>
      <c:valAx>
        <c:axId val="436462872"/>
        <c:scaling>
          <c:orientation val="minMax"/>
        </c:scaling>
        <c:delete val="0"/>
        <c:axPos val="l"/>
        <c:majorGridlines>
          <c:spPr>
            <a:ln w="9525" cap="flat" cmpd="sng" algn="ctr">
              <a:solidFill>
                <a:schemeClr val="tx1">
                  <a:lumMod val="15000"/>
                  <a:lumOff val="85000"/>
                </a:schemeClr>
              </a:solidFill>
              <a:round/>
            </a:ln>
            <a:effectLst/>
          </c:spPr>
        </c:majorGridlines>
        <c:numFmt formatCode="[$R-1C09]#,##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6462216"/>
        <c:crosses val="autoZero"/>
        <c:crossBetween val="between"/>
      </c:valAx>
      <c:spPr>
        <a:noFill/>
        <a:ln>
          <a:noFill/>
        </a:ln>
        <a:effectLst/>
      </c:spPr>
    </c:plotArea>
    <c:legend>
      <c:legendPos val="t"/>
      <c:layout>
        <c:manualLayout>
          <c:xMode val="edge"/>
          <c:yMode val="edge"/>
          <c:x val="1.2413604549431322E-2"/>
          <c:y val="0.79541053755019453"/>
          <c:w val="0.9659135316418781"/>
          <c:h val="0.18626101868406128"/>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2">
          <a:lumMod val="20000"/>
          <a:lumOff val="80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2"/>
                </a:solidFill>
                <a:latin typeface="+mn-lt"/>
                <a:ea typeface="+mn-ea"/>
                <a:cs typeface="+mn-cs"/>
              </a:defRPr>
            </a:pPr>
            <a:r>
              <a:rPr lang="en-GB" sz="1200"/>
              <a:t>Cost breakdown by function</a:t>
            </a:r>
          </a:p>
        </c:rich>
      </c:tx>
      <c:layout>
        <c:manualLayout>
          <c:xMode val="edge"/>
          <c:yMode val="edge"/>
          <c:x val="0.32581797541705126"/>
          <c:y val="1.1217884395866212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2"/>
              </a:solidFill>
              <a:latin typeface="+mn-lt"/>
              <a:ea typeface="+mn-ea"/>
              <a:cs typeface="+mn-cs"/>
            </a:defRPr>
          </a:pPr>
          <a:endParaRPr lang="en-US"/>
        </a:p>
      </c:txPr>
    </c:title>
    <c:autoTitleDeleted val="0"/>
    <c:plotArea>
      <c:layout>
        <c:manualLayout>
          <c:layoutTarget val="inner"/>
          <c:xMode val="edge"/>
          <c:yMode val="edge"/>
          <c:x val="0.19300501751712473"/>
          <c:y val="7.9157749567724714E-2"/>
          <c:w val="0.78847638667635178"/>
          <c:h val="0.55250799453620758"/>
        </c:manualLayout>
      </c:layout>
      <c:barChart>
        <c:barDir val="col"/>
        <c:grouping val="stacked"/>
        <c:varyColors val="0"/>
        <c:ser>
          <c:idx val="0"/>
          <c:order val="0"/>
          <c:tx>
            <c:strRef>
              <c:f>'2) Cost Funct (Year 2)'!$H$25</c:f>
              <c:strCache>
                <c:ptCount val="1"/>
                <c:pt idx="0">
                  <c:v>Eskom Energy Purchase - excl. losses</c:v>
                </c:pt>
              </c:strCache>
            </c:strRef>
          </c:tx>
          <c:spPr>
            <a:solidFill>
              <a:srgbClr val="FFFF00"/>
            </a:solidFill>
            <a:ln>
              <a:noFill/>
            </a:ln>
            <a:effectLst/>
          </c:spPr>
          <c:invertIfNegative val="0"/>
          <c:cat>
            <c:strRef>
              <c:f>'2) Cost Funct (Year 2)'!$J$24:$K$24</c:f>
              <c:strCache>
                <c:ptCount val="2"/>
                <c:pt idx="0">
                  <c:v>Wires</c:v>
                </c:pt>
                <c:pt idx="1">
                  <c:v>Retail</c:v>
                </c:pt>
              </c:strCache>
            </c:strRef>
          </c:cat>
          <c:val>
            <c:numRef>
              <c:f>'2) Cost Funct (Year 2)'!$J$25:$K$25</c:f>
              <c:numCache>
                <c:formatCode>_-* #\ ##0_-;\-* #\ ##0_-;_-* "-"??_-;_-@_-</c:formatCode>
                <c:ptCount val="2"/>
                <c:pt idx="0">
                  <c:v>0</c:v>
                </c:pt>
                <c:pt idx="1">
                  <c:v>131562795.84833327</c:v>
                </c:pt>
              </c:numCache>
            </c:numRef>
          </c:val>
          <c:extLst>
            <c:ext xmlns:c16="http://schemas.microsoft.com/office/drawing/2014/chart" uri="{C3380CC4-5D6E-409C-BE32-E72D297353CC}">
              <c16:uniqueId val="{00000000-0A3A-449E-9947-2C01E526C12E}"/>
            </c:ext>
          </c:extLst>
        </c:ser>
        <c:ser>
          <c:idx val="1"/>
          <c:order val="1"/>
          <c:tx>
            <c:strRef>
              <c:f>'2) Cost Funct (Year 2)'!$H$26</c:f>
              <c:strCache>
                <c:ptCount val="1"/>
                <c:pt idx="0">
                  <c:v>Eskom Energy Purchase - cost of losses</c:v>
                </c:pt>
              </c:strCache>
            </c:strRef>
          </c:tx>
          <c:spPr>
            <a:solidFill>
              <a:srgbClr val="FFC000"/>
            </a:solidFill>
            <a:ln>
              <a:noFill/>
            </a:ln>
            <a:effectLst/>
          </c:spPr>
          <c:invertIfNegative val="0"/>
          <c:cat>
            <c:strRef>
              <c:f>'2) Cost Funct (Year 2)'!$J$24:$K$24</c:f>
              <c:strCache>
                <c:ptCount val="2"/>
                <c:pt idx="0">
                  <c:v>Wires</c:v>
                </c:pt>
                <c:pt idx="1">
                  <c:v>Retail</c:v>
                </c:pt>
              </c:strCache>
            </c:strRef>
          </c:cat>
          <c:val>
            <c:numRef>
              <c:f>'2) Cost Funct (Year 2)'!$J$26:$K$26</c:f>
              <c:numCache>
                <c:formatCode>_-* #\ ##0_-;\-* #\ ##0_-;_-* "-"??_-;_-@_-</c:formatCode>
                <c:ptCount val="2"/>
                <c:pt idx="0">
                  <c:v>16992746.368524406</c:v>
                </c:pt>
                <c:pt idx="1">
                  <c:v>6202125.5867301933</c:v>
                </c:pt>
              </c:numCache>
            </c:numRef>
          </c:val>
          <c:extLst>
            <c:ext xmlns:c16="http://schemas.microsoft.com/office/drawing/2014/chart" uri="{C3380CC4-5D6E-409C-BE32-E72D297353CC}">
              <c16:uniqueId val="{00000001-0A3A-449E-9947-2C01E526C12E}"/>
            </c:ext>
          </c:extLst>
        </c:ser>
        <c:ser>
          <c:idx val="2"/>
          <c:order val="2"/>
          <c:tx>
            <c:strRef>
              <c:f>'2) Cost Funct (Year 2)'!$H$27</c:f>
              <c:strCache>
                <c:ptCount val="1"/>
                <c:pt idx="0">
                  <c:v>Other Energy Purchase</c:v>
                </c:pt>
              </c:strCache>
            </c:strRef>
          </c:tx>
          <c:spPr>
            <a:solidFill>
              <a:srgbClr val="FF0000"/>
            </a:solidFill>
            <a:ln>
              <a:noFill/>
            </a:ln>
            <a:effectLst/>
          </c:spPr>
          <c:invertIfNegative val="0"/>
          <c:cat>
            <c:strRef>
              <c:f>'2) Cost Funct (Year 2)'!$J$24:$K$24</c:f>
              <c:strCache>
                <c:ptCount val="2"/>
                <c:pt idx="0">
                  <c:v>Wires</c:v>
                </c:pt>
                <c:pt idx="1">
                  <c:v>Retail</c:v>
                </c:pt>
              </c:strCache>
            </c:strRef>
          </c:cat>
          <c:val>
            <c:numRef>
              <c:f>'2) Cost Funct (Year 2)'!$J$27:$K$27</c:f>
              <c:numCache>
                <c:formatCode>_-* #\ ##0_-;\-* #\ ##0_-;_-* "-"??_-;_-@_-</c:formatCode>
                <c:ptCount val="2"/>
                <c:pt idx="0">
                  <c:v>0</c:v>
                </c:pt>
                <c:pt idx="1">
                  <c:v>0</c:v>
                </c:pt>
              </c:numCache>
            </c:numRef>
          </c:val>
          <c:extLst>
            <c:ext xmlns:c16="http://schemas.microsoft.com/office/drawing/2014/chart" uri="{C3380CC4-5D6E-409C-BE32-E72D297353CC}">
              <c16:uniqueId val="{00000002-0A3A-449E-9947-2C01E526C12E}"/>
            </c:ext>
          </c:extLst>
        </c:ser>
        <c:ser>
          <c:idx val="3"/>
          <c:order val="3"/>
          <c:tx>
            <c:strRef>
              <c:f>'2) Cost Funct (Year 2)'!$H$28</c:f>
              <c:strCache>
                <c:ptCount val="1"/>
                <c:pt idx="0">
                  <c:v>CAPEX and return</c:v>
                </c:pt>
              </c:strCache>
            </c:strRef>
          </c:tx>
          <c:spPr>
            <a:solidFill>
              <a:schemeClr val="tx2">
                <a:lumMod val="20000"/>
                <a:lumOff val="80000"/>
              </a:schemeClr>
            </a:solidFill>
            <a:ln>
              <a:noFill/>
            </a:ln>
            <a:effectLst/>
          </c:spPr>
          <c:invertIfNegative val="0"/>
          <c:cat>
            <c:strRef>
              <c:f>'2) Cost Funct (Year 2)'!$J$24:$K$24</c:f>
              <c:strCache>
                <c:ptCount val="2"/>
                <c:pt idx="0">
                  <c:v>Wires</c:v>
                </c:pt>
                <c:pt idx="1">
                  <c:v>Retail</c:v>
                </c:pt>
              </c:strCache>
            </c:strRef>
          </c:cat>
          <c:val>
            <c:numRef>
              <c:f>'2) Cost Funct (Year 2)'!$J$28:$K$28</c:f>
              <c:numCache>
                <c:formatCode>_-* #\ ##0_-;\-* #\ ##0_-;_-* "-"??_-;_-@_-</c:formatCode>
                <c:ptCount val="2"/>
                <c:pt idx="0">
                  <c:v>0</c:v>
                </c:pt>
                <c:pt idx="1">
                  <c:v>0</c:v>
                </c:pt>
              </c:numCache>
            </c:numRef>
          </c:val>
          <c:extLst>
            <c:ext xmlns:c16="http://schemas.microsoft.com/office/drawing/2014/chart" uri="{C3380CC4-5D6E-409C-BE32-E72D297353CC}">
              <c16:uniqueId val="{00000003-0A3A-449E-9947-2C01E526C12E}"/>
            </c:ext>
          </c:extLst>
        </c:ser>
        <c:ser>
          <c:idx val="4"/>
          <c:order val="4"/>
          <c:tx>
            <c:strRef>
              <c:f>'2) Cost Funct (Year 2)'!$H$29</c:f>
              <c:strCache>
                <c:ptCount val="1"/>
                <c:pt idx="0">
                  <c:v>Depreciation</c:v>
                </c:pt>
              </c:strCache>
            </c:strRef>
          </c:tx>
          <c:spPr>
            <a:solidFill>
              <a:schemeClr val="tx2">
                <a:lumMod val="40000"/>
                <a:lumOff val="60000"/>
              </a:schemeClr>
            </a:solidFill>
            <a:ln>
              <a:noFill/>
            </a:ln>
            <a:effectLst/>
          </c:spPr>
          <c:invertIfNegative val="0"/>
          <c:cat>
            <c:strRef>
              <c:f>'2) Cost Funct (Year 2)'!$J$24:$K$24</c:f>
              <c:strCache>
                <c:ptCount val="2"/>
                <c:pt idx="0">
                  <c:v>Wires</c:v>
                </c:pt>
                <c:pt idx="1">
                  <c:v>Retail</c:v>
                </c:pt>
              </c:strCache>
            </c:strRef>
          </c:cat>
          <c:val>
            <c:numRef>
              <c:f>'2) Cost Funct (Year 2)'!$J$29:$K$29</c:f>
              <c:numCache>
                <c:formatCode>_-* #\ ##0_-;\-* #\ ##0_-;_-* "-"??_-;_-@_-</c:formatCode>
                <c:ptCount val="2"/>
                <c:pt idx="0">
                  <c:v>9543879.2002207506</c:v>
                </c:pt>
                <c:pt idx="1">
                  <c:v>0</c:v>
                </c:pt>
              </c:numCache>
            </c:numRef>
          </c:val>
          <c:extLst>
            <c:ext xmlns:c16="http://schemas.microsoft.com/office/drawing/2014/chart" uri="{C3380CC4-5D6E-409C-BE32-E72D297353CC}">
              <c16:uniqueId val="{00000004-0A3A-449E-9947-2C01E526C12E}"/>
            </c:ext>
          </c:extLst>
        </c:ser>
        <c:ser>
          <c:idx val="5"/>
          <c:order val="5"/>
          <c:tx>
            <c:strRef>
              <c:f>'2) Cost Funct (Year 2)'!$H$30</c:f>
              <c:strCache>
                <c:ptCount val="1"/>
                <c:pt idx="0">
                  <c:v>Network repairs &amp; maintenance</c:v>
                </c:pt>
              </c:strCache>
            </c:strRef>
          </c:tx>
          <c:spPr>
            <a:solidFill>
              <a:schemeClr val="tx2">
                <a:lumMod val="60000"/>
                <a:lumOff val="40000"/>
              </a:schemeClr>
            </a:solidFill>
            <a:ln>
              <a:noFill/>
            </a:ln>
            <a:effectLst/>
          </c:spPr>
          <c:invertIfNegative val="0"/>
          <c:cat>
            <c:strRef>
              <c:f>'2) Cost Funct (Year 2)'!$J$24:$K$24</c:f>
              <c:strCache>
                <c:ptCount val="2"/>
                <c:pt idx="0">
                  <c:v>Wires</c:v>
                </c:pt>
                <c:pt idx="1">
                  <c:v>Retail</c:v>
                </c:pt>
              </c:strCache>
            </c:strRef>
          </c:cat>
          <c:val>
            <c:numRef>
              <c:f>'2) Cost Funct (Year 2)'!$J$30:$K$30</c:f>
              <c:numCache>
                <c:formatCode>_-* #\ ##0_-;\-* #\ ##0_-;_-* "-"??_-;_-@_-</c:formatCode>
                <c:ptCount val="2"/>
                <c:pt idx="0">
                  <c:v>37268622.800206877</c:v>
                </c:pt>
                <c:pt idx="1">
                  <c:v>0</c:v>
                </c:pt>
              </c:numCache>
            </c:numRef>
          </c:val>
          <c:extLst>
            <c:ext xmlns:c16="http://schemas.microsoft.com/office/drawing/2014/chart" uri="{C3380CC4-5D6E-409C-BE32-E72D297353CC}">
              <c16:uniqueId val="{00000005-0A3A-449E-9947-2C01E526C12E}"/>
            </c:ext>
          </c:extLst>
        </c:ser>
        <c:ser>
          <c:idx val="6"/>
          <c:order val="6"/>
          <c:tx>
            <c:strRef>
              <c:f>'2) Cost Funct (Year 2)'!$H$31</c:f>
              <c:strCache>
                <c:ptCount val="1"/>
                <c:pt idx="0">
                  <c:v>opex</c:v>
                </c:pt>
              </c:strCache>
            </c:strRef>
          </c:tx>
          <c:spPr>
            <a:solidFill>
              <a:srgbClr val="00B050"/>
            </a:solidFill>
            <a:ln>
              <a:noFill/>
            </a:ln>
            <a:effectLst/>
          </c:spPr>
          <c:invertIfNegative val="0"/>
          <c:cat>
            <c:strRef>
              <c:f>'2) Cost Funct (Year 2)'!$J$24:$K$24</c:f>
              <c:strCache>
                <c:ptCount val="2"/>
                <c:pt idx="0">
                  <c:v>Wires</c:v>
                </c:pt>
                <c:pt idx="1">
                  <c:v>Retail</c:v>
                </c:pt>
              </c:strCache>
            </c:strRef>
          </c:cat>
          <c:val>
            <c:numRef>
              <c:f>'2) Cost Funct (Year 2)'!$J$31:$K$31</c:f>
              <c:numCache>
                <c:formatCode>_-* #\ ##0_-;\-* #\ ##0_-;_-* "-"??_-;_-@_-</c:formatCode>
                <c:ptCount val="2"/>
                <c:pt idx="0">
                  <c:v>1699274.6368524407</c:v>
                </c:pt>
                <c:pt idx="1">
                  <c:v>13776492.143506346</c:v>
                </c:pt>
              </c:numCache>
            </c:numRef>
          </c:val>
          <c:extLst>
            <c:ext xmlns:c16="http://schemas.microsoft.com/office/drawing/2014/chart" uri="{C3380CC4-5D6E-409C-BE32-E72D297353CC}">
              <c16:uniqueId val="{00000006-0A3A-449E-9947-2C01E526C12E}"/>
            </c:ext>
          </c:extLst>
        </c:ser>
        <c:ser>
          <c:idx val="7"/>
          <c:order val="7"/>
          <c:tx>
            <c:strRef>
              <c:f>'2) Cost Funct (Year 2)'!$H$32</c:f>
              <c:strCache>
                <c:ptCount val="1"/>
                <c:pt idx="0">
                  <c:v>0</c:v>
                </c:pt>
              </c:strCache>
            </c:strRef>
          </c:tx>
          <c:spPr>
            <a:solidFill>
              <a:srgbClr val="92D050"/>
            </a:solidFill>
            <a:ln>
              <a:noFill/>
            </a:ln>
            <a:effectLst/>
          </c:spPr>
          <c:invertIfNegative val="0"/>
          <c:cat>
            <c:strRef>
              <c:f>'2) Cost Funct (Year 2)'!$J$24:$K$24</c:f>
              <c:strCache>
                <c:ptCount val="2"/>
                <c:pt idx="0">
                  <c:v>Wires</c:v>
                </c:pt>
                <c:pt idx="1">
                  <c:v>Retail</c:v>
                </c:pt>
              </c:strCache>
            </c:strRef>
          </c:cat>
          <c:val>
            <c:numRef>
              <c:f>'2) Cost Funct (Year 2)'!$J$32:$K$32</c:f>
              <c:numCache>
                <c:formatCode>_-* #\ ##0_-;\-* #\ ##0_-;_-* "-"??_-;_-@_-</c:formatCode>
                <c:ptCount val="2"/>
                <c:pt idx="0">
                  <c:v>0</c:v>
                </c:pt>
                <c:pt idx="1">
                  <c:v>0</c:v>
                </c:pt>
              </c:numCache>
            </c:numRef>
          </c:val>
          <c:extLst>
            <c:ext xmlns:c16="http://schemas.microsoft.com/office/drawing/2014/chart" uri="{C3380CC4-5D6E-409C-BE32-E72D297353CC}">
              <c16:uniqueId val="{00000007-0A3A-449E-9947-2C01E526C12E}"/>
            </c:ext>
          </c:extLst>
        </c:ser>
        <c:ser>
          <c:idx val="8"/>
          <c:order val="8"/>
          <c:tx>
            <c:strRef>
              <c:f>'2) Cost Funct (Year 2)'!$H$33</c:f>
              <c:strCache>
                <c:ptCount val="1"/>
                <c:pt idx="0">
                  <c:v>0</c:v>
                </c:pt>
              </c:strCache>
            </c:strRef>
          </c:tx>
          <c:spPr>
            <a:solidFill>
              <a:schemeClr val="accent3">
                <a:lumMod val="60000"/>
                <a:lumOff val="40000"/>
              </a:schemeClr>
            </a:solidFill>
            <a:ln>
              <a:noFill/>
            </a:ln>
            <a:effectLst/>
          </c:spPr>
          <c:invertIfNegative val="0"/>
          <c:cat>
            <c:strRef>
              <c:f>'2) Cost Funct (Year 2)'!$J$24:$K$24</c:f>
              <c:strCache>
                <c:ptCount val="2"/>
                <c:pt idx="0">
                  <c:v>Wires</c:v>
                </c:pt>
                <c:pt idx="1">
                  <c:v>Retail</c:v>
                </c:pt>
              </c:strCache>
            </c:strRef>
          </c:cat>
          <c:val>
            <c:numRef>
              <c:f>'2) Cost Funct (Year 2)'!$J$33:$K$33</c:f>
              <c:numCache>
                <c:formatCode>_-* #\ ##0_-;\-* #\ ##0_-;_-* "-"??_-;_-@_-</c:formatCode>
                <c:ptCount val="2"/>
                <c:pt idx="0">
                  <c:v>0</c:v>
                </c:pt>
                <c:pt idx="1">
                  <c:v>0</c:v>
                </c:pt>
              </c:numCache>
            </c:numRef>
          </c:val>
          <c:extLst>
            <c:ext xmlns:c16="http://schemas.microsoft.com/office/drawing/2014/chart" uri="{C3380CC4-5D6E-409C-BE32-E72D297353CC}">
              <c16:uniqueId val="{00000008-0A3A-449E-9947-2C01E526C12E}"/>
            </c:ext>
          </c:extLst>
        </c:ser>
        <c:ser>
          <c:idx val="9"/>
          <c:order val="9"/>
          <c:tx>
            <c:strRef>
              <c:f>'2) Cost Funct (Year 2)'!$H$34</c:f>
              <c:strCache>
                <c:ptCount val="1"/>
                <c:pt idx="0">
                  <c:v>0</c:v>
                </c:pt>
              </c:strCache>
            </c:strRef>
          </c:tx>
          <c:spPr>
            <a:solidFill>
              <a:schemeClr val="accent4">
                <a:lumMod val="60000"/>
              </a:schemeClr>
            </a:solidFill>
            <a:ln>
              <a:noFill/>
            </a:ln>
            <a:effectLst/>
          </c:spPr>
          <c:invertIfNegative val="0"/>
          <c:cat>
            <c:strRef>
              <c:f>'2) Cost Funct (Year 2)'!$J$24:$K$24</c:f>
              <c:strCache>
                <c:ptCount val="2"/>
                <c:pt idx="0">
                  <c:v>Wires</c:v>
                </c:pt>
                <c:pt idx="1">
                  <c:v>Retail</c:v>
                </c:pt>
              </c:strCache>
            </c:strRef>
          </c:cat>
          <c:val>
            <c:numRef>
              <c:f>'2) Cost Funct (Year 2)'!$J$34:$K$34</c:f>
              <c:numCache>
                <c:formatCode>_-* #\ ##0_-;\-* #\ ##0_-;_-* "-"??_-;_-@_-</c:formatCode>
                <c:ptCount val="2"/>
                <c:pt idx="0">
                  <c:v>0</c:v>
                </c:pt>
                <c:pt idx="1">
                  <c:v>0</c:v>
                </c:pt>
              </c:numCache>
            </c:numRef>
          </c:val>
          <c:extLst>
            <c:ext xmlns:c16="http://schemas.microsoft.com/office/drawing/2014/chart" uri="{C3380CC4-5D6E-409C-BE32-E72D297353CC}">
              <c16:uniqueId val="{00000009-0A3A-449E-9947-2C01E526C12E}"/>
            </c:ext>
          </c:extLst>
        </c:ser>
        <c:ser>
          <c:idx val="10"/>
          <c:order val="10"/>
          <c:tx>
            <c:strRef>
              <c:f>'2) Cost Funct (Year 2)'!$H$35</c:f>
              <c:strCache>
                <c:ptCount val="1"/>
                <c:pt idx="0">
                  <c:v>0</c:v>
                </c:pt>
              </c:strCache>
            </c:strRef>
          </c:tx>
          <c:spPr>
            <a:solidFill>
              <a:schemeClr val="accent5">
                <a:lumMod val="60000"/>
              </a:schemeClr>
            </a:solidFill>
            <a:ln>
              <a:noFill/>
            </a:ln>
            <a:effectLst/>
          </c:spPr>
          <c:invertIfNegative val="0"/>
          <c:cat>
            <c:strRef>
              <c:f>'2) Cost Funct (Year 2)'!$J$24:$K$24</c:f>
              <c:strCache>
                <c:ptCount val="2"/>
                <c:pt idx="0">
                  <c:v>Wires</c:v>
                </c:pt>
                <c:pt idx="1">
                  <c:v>Retail</c:v>
                </c:pt>
              </c:strCache>
            </c:strRef>
          </c:cat>
          <c:val>
            <c:numRef>
              <c:f>'2) Cost Funct (Year 2)'!$J$35:$K$35</c:f>
              <c:numCache>
                <c:formatCode>_-* #\ ##0_-;\-* #\ ##0_-;_-* "-"??_-;_-@_-</c:formatCode>
                <c:ptCount val="2"/>
                <c:pt idx="0">
                  <c:v>0</c:v>
                </c:pt>
                <c:pt idx="1">
                  <c:v>0</c:v>
                </c:pt>
              </c:numCache>
            </c:numRef>
          </c:val>
          <c:extLst>
            <c:ext xmlns:c16="http://schemas.microsoft.com/office/drawing/2014/chart" uri="{C3380CC4-5D6E-409C-BE32-E72D297353CC}">
              <c16:uniqueId val="{0000000A-0A3A-449E-9947-2C01E526C12E}"/>
            </c:ext>
          </c:extLst>
        </c:ser>
        <c:dLbls>
          <c:showLegendKey val="0"/>
          <c:showVal val="0"/>
          <c:showCatName val="0"/>
          <c:showSerName val="0"/>
          <c:showPercent val="0"/>
          <c:showBubbleSize val="0"/>
        </c:dLbls>
        <c:gapWidth val="150"/>
        <c:overlap val="100"/>
        <c:axId val="436462216"/>
        <c:axId val="436462872"/>
        <c:extLst>
          <c:ext xmlns:c15="http://schemas.microsoft.com/office/drawing/2012/chart" uri="{02D57815-91ED-43cb-92C2-25804820EDAC}">
            <c15:filteredBarSeries>
              <c15:ser>
                <c:idx val="11"/>
                <c:order val="11"/>
                <c:tx>
                  <c:strRef>
                    <c:extLst>
                      <c:ext uri="{02D57815-91ED-43cb-92C2-25804820EDAC}">
                        <c15:formulaRef>
                          <c15:sqref>'2) Cost Funct (Year 2)'!$H$36</c15:sqref>
                        </c15:formulaRef>
                      </c:ext>
                    </c:extLst>
                    <c:strCache>
                      <c:ptCount val="1"/>
                      <c:pt idx="0">
                        <c:v>0</c:v>
                      </c:pt>
                    </c:strCache>
                  </c:strRef>
                </c:tx>
                <c:spPr>
                  <a:solidFill>
                    <a:schemeClr val="accent6">
                      <a:lumMod val="60000"/>
                    </a:schemeClr>
                  </a:solidFill>
                  <a:ln>
                    <a:noFill/>
                  </a:ln>
                  <a:effectLst/>
                </c:spPr>
                <c:invertIfNegative val="0"/>
                <c:cat>
                  <c:strRef>
                    <c:extLst>
                      <c:ext uri="{02D57815-91ED-43cb-92C2-25804820EDAC}">
                        <c15:formulaRef>
                          <c15:sqref>'2) Cost Funct (Year 2)'!$J$24:$K$24</c15:sqref>
                        </c15:formulaRef>
                      </c:ext>
                    </c:extLst>
                    <c:strCache>
                      <c:ptCount val="2"/>
                      <c:pt idx="0">
                        <c:v>Wires</c:v>
                      </c:pt>
                      <c:pt idx="1">
                        <c:v>Retail</c:v>
                      </c:pt>
                    </c:strCache>
                  </c:strRef>
                </c:cat>
                <c:val>
                  <c:numRef>
                    <c:extLst>
                      <c:ext uri="{02D57815-91ED-43cb-92C2-25804820EDAC}">
                        <c15:formulaRef>
                          <c15:sqref>'2) Cost Funct (Year 2)'!$J$36:$K$36</c15:sqref>
                        </c15:formulaRef>
                      </c:ext>
                    </c:extLst>
                    <c:numCache>
                      <c:formatCode>_-* #\ ##0_-;\-* #\ ##0_-;_-* "-"??_-;_-@_-</c:formatCode>
                      <c:ptCount val="2"/>
                      <c:pt idx="0">
                        <c:v>0</c:v>
                      </c:pt>
                      <c:pt idx="1">
                        <c:v>0</c:v>
                      </c:pt>
                    </c:numCache>
                  </c:numRef>
                </c:val>
                <c:extLst>
                  <c:ext xmlns:c16="http://schemas.microsoft.com/office/drawing/2014/chart" uri="{C3380CC4-5D6E-409C-BE32-E72D297353CC}">
                    <c16:uniqueId val="{0000000C-0A3A-449E-9947-2C01E526C12E}"/>
                  </c:ext>
                </c:extLst>
              </c15:ser>
            </c15:filteredBarSeries>
            <c15:filteredBarSeries>
              <c15:ser>
                <c:idx val="12"/>
                <c:order val="12"/>
                <c:tx>
                  <c:strRef>
                    <c:extLst xmlns:c15="http://schemas.microsoft.com/office/drawing/2012/chart">
                      <c:ext xmlns:c15="http://schemas.microsoft.com/office/drawing/2012/chart" uri="{02D57815-91ED-43cb-92C2-25804820EDAC}">
                        <c15:formulaRef>
                          <c15:sqref>'2) Cost Funct (Year 2)'!$H$37</c15:sqref>
                        </c15:formulaRef>
                      </c:ext>
                    </c:extLst>
                    <c:strCache>
                      <c:ptCount val="1"/>
                      <c:pt idx="0">
                        <c:v>0</c:v>
                      </c:pt>
                    </c:strCache>
                  </c:strRef>
                </c:tx>
                <c:spPr>
                  <a:solidFill>
                    <a:schemeClr val="accent1">
                      <a:lumMod val="80000"/>
                      <a:lumOff val="20000"/>
                    </a:schemeClr>
                  </a:solidFill>
                  <a:ln>
                    <a:noFill/>
                  </a:ln>
                  <a:effectLst/>
                </c:spPr>
                <c:invertIfNegative val="0"/>
                <c:cat>
                  <c:strRef>
                    <c:extLst xmlns:c15="http://schemas.microsoft.com/office/drawing/2012/chart">
                      <c:ext xmlns:c15="http://schemas.microsoft.com/office/drawing/2012/chart" uri="{02D57815-91ED-43cb-92C2-25804820EDAC}">
                        <c15:formulaRef>
                          <c15:sqref>'2) Cost Funct (Year 2)'!$J$24:$K$24</c15:sqref>
                        </c15:formulaRef>
                      </c:ext>
                    </c:extLst>
                    <c:strCache>
                      <c:ptCount val="2"/>
                      <c:pt idx="0">
                        <c:v>Wires</c:v>
                      </c:pt>
                      <c:pt idx="1">
                        <c:v>Retail</c:v>
                      </c:pt>
                    </c:strCache>
                  </c:strRef>
                </c:cat>
                <c:val>
                  <c:numRef>
                    <c:extLst xmlns:c15="http://schemas.microsoft.com/office/drawing/2012/chart">
                      <c:ext xmlns:c15="http://schemas.microsoft.com/office/drawing/2012/chart" uri="{02D57815-91ED-43cb-92C2-25804820EDAC}">
                        <c15:formulaRef>
                          <c15:sqref>'2) Cost Funct (Year 2)'!$J$37:$K$37</c15:sqref>
                        </c15:formulaRef>
                      </c:ext>
                    </c:extLst>
                    <c:numCache>
                      <c:formatCode>_-* #\ ##0_-;\-* #\ ##0_-;_-* "-"??_-;_-@_-</c:formatCode>
                      <c:ptCount val="2"/>
                      <c:pt idx="0">
                        <c:v>0</c:v>
                      </c:pt>
                      <c:pt idx="1">
                        <c:v>0</c:v>
                      </c:pt>
                    </c:numCache>
                  </c:numRef>
                </c:val>
                <c:extLst xmlns:c15="http://schemas.microsoft.com/office/drawing/2012/chart">
                  <c:ext xmlns:c16="http://schemas.microsoft.com/office/drawing/2014/chart" uri="{C3380CC4-5D6E-409C-BE32-E72D297353CC}">
                    <c16:uniqueId val="{0000000D-0A3A-449E-9947-2C01E526C12E}"/>
                  </c:ext>
                </c:extLst>
              </c15:ser>
            </c15:filteredBarSeries>
            <c15:filteredBarSeries>
              <c15:ser>
                <c:idx val="13"/>
                <c:order val="13"/>
                <c:tx>
                  <c:strRef>
                    <c:extLst xmlns:c15="http://schemas.microsoft.com/office/drawing/2012/chart">
                      <c:ext xmlns:c15="http://schemas.microsoft.com/office/drawing/2012/chart" uri="{02D57815-91ED-43cb-92C2-25804820EDAC}">
                        <c15:formulaRef>
                          <c15:sqref>'2) Cost Funct (Year 2)'!$H$38</c15:sqref>
                        </c15:formulaRef>
                      </c:ext>
                    </c:extLst>
                    <c:strCache>
                      <c:ptCount val="1"/>
                      <c:pt idx="0">
                        <c:v>0</c:v>
                      </c:pt>
                    </c:strCache>
                  </c:strRef>
                </c:tx>
                <c:spPr>
                  <a:solidFill>
                    <a:schemeClr val="accent2">
                      <a:lumMod val="80000"/>
                      <a:lumOff val="20000"/>
                    </a:schemeClr>
                  </a:solidFill>
                  <a:ln>
                    <a:noFill/>
                  </a:ln>
                  <a:effectLst/>
                </c:spPr>
                <c:invertIfNegative val="0"/>
                <c:cat>
                  <c:strRef>
                    <c:extLst xmlns:c15="http://schemas.microsoft.com/office/drawing/2012/chart">
                      <c:ext xmlns:c15="http://schemas.microsoft.com/office/drawing/2012/chart" uri="{02D57815-91ED-43cb-92C2-25804820EDAC}">
                        <c15:formulaRef>
                          <c15:sqref>'2) Cost Funct (Year 2)'!$J$24:$K$24</c15:sqref>
                        </c15:formulaRef>
                      </c:ext>
                    </c:extLst>
                    <c:strCache>
                      <c:ptCount val="2"/>
                      <c:pt idx="0">
                        <c:v>Wires</c:v>
                      </c:pt>
                      <c:pt idx="1">
                        <c:v>Retail</c:v>
                      </c:pt>
                    </c:strCache>
                  </c:strRef>
                </c:cat>
                <c:val>
                  <c:numRef>
                    <c:extLst xmlns:c15="http://schemas.microsoft.com/office/drawing/2012/chart">
                      <c:ext xmlns:c15="http://schemas.microsoft.com/office/drawing/2012/chart" uri="{02D57815-91ED-43cb-92C2-25804820EDAC}">
                        <c15:formulaRef>
                          <c15:sqref>'2) Cost Funct (Year 2)'!$J$38:$K$38</c15:sqref>
                        </c15:formulaRef>
                      </c:ext>
                    </c:extLst>
                    <c:numCache>
                      <c:formatCode>_-* #\ ##0_-;\-* #\ ##0_-;_-* "-"??_-;_-@_-</c:formatCode>
                      <c:ptCount val="2"/>
                      <c:pt idx="0">
                        <c:v>0</c:v>
                      </c:pt>
                      <c:pt idx="1">
                        <c:v>0</c:v>
                      </c:pt>
                    </c:numCache>
                  </c:numRef>
                </c:val>
                <c:extLst xmlns:c15="http://schemas.microsoft.com/office/drawing/2012/chart">
                  <c:ext xmlns:c16="http://schemas.microsoft.com/office/drawing/2014/chart" uri="{C3380CC4-5D6E-409C-BE32-E72D297353CC}">
                    <c16:uniqueId val="{0000000E-0A3A-449E-9947-2C01E526C12E}"/>
                  </c:ext>
                </c:extLst>
              </c15:ser>
            </c15:filteredBarSeries>
            <c15:filteredBarSeries>
              <c15:ser>
                <c:idx val="14"/>
                <c:order val="14"/>
                <c:tx>
                  <c:strRef>
                    <c:extLst xmlns:c15="http://schemas.microsoft.com/office/drawing/2012/chart">
                      <c:ext xmlns:c15="http://schemas.microsoft.com/office/drawing/2012/chart" uri="{02D57815-91ED-43cb-92C2-25804820EDAC}">
                        <c15:formulaRef>
                          <c15:sqref>'2) Cost Funct (Year 2)'!$H$39</c15:sqref>
                        </c15:formulaRef>
                      </c:ext>
                    </c:extLst>
                    <c:strCache>
                      <c:ptCount val="1"/>
                      <c:pt idx="0">
                        <c:v>0</c:v>
                      </c:pt>
                    </c:strCache>
                  </c:strRef>
                </c:tx>
                <c:spPr>
                  <a:solidFill>
                    <a:schemeClr val="accent3">
                      <a:lumMod val="80000"/>
                      <a:lumOff val="20000"/>
                    </a:schemeClr>
                  </a:solidFill>
                  <a:ln>
                    <a:noFill/>
                  </a:ln>
                  <a:effectLst/>
                </c:spPr>
                <c:invertIfNegative val="0"/>
                <c:cat>
                  <c:strRef>
                    <c:extLst xmlns:c15="http://schemas.microsoft.com/office/drawing/2012/chart">
                      <c:ext xmlns:c15="http://schemas.microsoft.com/office/drawing/2012/chart" uri="{02D57815-91ED-43cb-92C2-25804820EDAC}">
                        <c15:formulaRef>
                          <c15:sqref>'2) Cost Funct (Year 2)'!$J$24:$K$24</c15:sqref>
                        </c15:formulaRef>
                      </c:ext>
                    </c:extLst>
                    <c:strCache>
                      <c:ptCount val="2"/>
                      <c:pt idx="0">
                        <c:v>Wires</c:v>
                      </c:pt>
                      <c:pt idx="1">
                        <c:v>Retail</c:v>
                      </c:pt>
                    </c:strCache>
                  </c:strRef>
                </c:cat>
                <c:val>
                  <c:numRef>
                    <c:extLst xmlns:c15="http://schemas.microsoft.com/office/drawing/2012/chart">
                      <c:ext xmlns:c15="http://schemas.microsoft.com/office/drawing/2012/chart" uri="{02D57815-91ED-43cb-92C2-25804820EDAC}">
                        <c15:formulaRef>
                          <c15:sqref>'2) Cost Funct (Year 2)'!$J$39:$K$39</c15:sqref>
                        </c15:formulaRef>
                      </c:ext>
                    </c:extLst>
                    <c:numCache>
                      <c:formatCode>_-* #\ ##0_-;\-* #\ ##0_-;_-* "-"??_-;_-@_-</c:formatCode>
                      <c:ptCount val="2"/>
                      <c:pt idx="0">
                        <c:v>0</c:v>
                      </c:pt>
                    </c:numCache>
                  </c:numRef>
                </c:val>
                <c:extLst xmlns:c15="http://schemas.microsoft.com/office/drawing/2012/chart">
                  <c:ext xmlns:c16="http://schemas.microsoft.com/office/drawing/2014/chart" uri="{C3380CC4-5D6E-409C-BE32-E72D297353CC}">
                    <c16:uniqueId val="{0000000F-0A3A-449E-9947-2C01E526C12E}"/>
                  </c:ext>
                </c:extLst>
              </c15:ser>
            </c15:filteredBarSeries>
            <c15:filteredBarSeries>
              <c15:ser>
                <c:idx val="15"/>
                <c:order val="15"/>
                <c:tx>
                  <c:strRef>
                    <c:extLst xmlns:c15="http://schemas.microsoft.com/office/drawing/2012/chart">
                      <c:ext xmlns:c15="http://schemas.microsoft.com/office/drawing/2012/chart" uri="{02D57815-91ED-43cb-92C2-25804820EDAC}">
                        <c15:formulaRef>
                          <c15:sqref>'2) Cost Funct (Year 2)'!$H$40</c15:sqref>
                        </c15:formulaRef>
                      </c:ext>
                    </c:extLst>
                    <c:strCache>
                      <c:ptCount val="1"/>
                      <c:pt idx="0">
                        <c:v>0</c:v>
                      </c:pt>
                    </c:strCache>
                  </c:strRef>
                </c:tx>
                <c:spPr>
                  <a:solidFill>
                    <a:schemeClr val="accent4">
                      <a:lumMod val="80000"/>
                      <a:lumOff val="20000"/>
                    </a:schemeClr>
                  </a:solidFill>
                  <a:ln>
                    <a:noFill/>
                  </a:ln>
                  <a:effectLst/>
                </c:spPr>
                <c:invertIfNegative val="0"/>
                <c:cat>
                  <c:strRef>
                    <c:extLst xmlns:c15="http://schemas.microsoft.com/office/drawing/2012/chart">
                      <c:ext xmlns:c15="http://schemas.microsoft.com/office/drawing/2012/chart" uri="{02D57815-91ED-43cb-92C2-25804820EDAC}">
                        <c15:formulaRef>
                          <c15:sqref>'2) Cost Funct (Year 2)'!$J$24:$K$24</c15:sqref>
                        </c15:formulaRef>
                      </c:ext>
                    </c:extLst>
                    <c:strCache>
                      <c:ptCount val="2"/>
                      <c:pt idx="0">
                        <c:v>Wires</c:v>
                      </c:pt>
                      <c:pt idx="1">
                        <c:v>Retail</c:v>
                      </c:pt>
                    </c:strCache>
                  </c:strRef>
                </c:cat>
                <c:val>
                  <c:numRef>
                    <c:extLst xmlns:c15="http://schemas.microsoft.com/office/drawing/2012/chart">
                      <c:ext xmlns:c15="http://schemas.microsoft.com/office/drawing/2012/chart" uri="{02D57815-91ED-43cb-92C2-25804820EDAC}">
                        <c15:formulaRef>
                          <c15:sqref>'2) Cost Funct (Year 2)'!$J$40:$K$40</c15:sqref>
                        </c15:formulaRef>
                      </c:ext>
                    </c:extLst>
                    <c:numCache>
                      <c:formatCode>_-* #\ ##0_-;\-* #\ ##0_-;_-* "-"??_-;_-@_-</c:formatCode>
                      <c:ptCount val="2"/>
                      <c:pt idx="0">
                        <c:v>0</c:v>
                      </c:pt>
                    </c:numCache>
                  </c:numRef>
                </c:val>
                <c:extLst xmlns:c15="http://schemas.microsoft.com/office/drawing/2012/chart">
                  <c:ext xmlns:c16="http://schemas.microsoft.com/office/drawing/2014/chart" uri="{C3380CC4-5D6E-409C-BE32-E72D297353CC}">
                    <c16:uniqueId val="{00000010-0A3A-449E-9947-2C01E526C12E}"/>
                  </c:ext>
                </c:extLst>
              </c15:ser>
            </c15:filteredBarSeries>
            <c15:filteredBarSeries>
              <c15:ser>
                <c:idx val="16"/>
                <c:order val="16"/>
                <c:tx>
                  <c:strRef>
                    <c:extLst xmlns:c15="http://schemas.microsoft.com/office/drawing/2012/chart">
                      <c:ext xmlns:c15="http://schemas.microsoft.com/office/drawing/2012/chart" uri="{02D57815-91ED-43cb-92C2-25804820EDAC}">
                        <c15:formulaRef>
                          <c15:sqref>'2) Cost Funct (Year 2)'!$H$41</c15:sqref>
                        </c15:formulaRef>
                      </c:ext>
                    </c:extLst>
                    <c:strCache>
                      <c:ptCount val="1"/>
                      <c:pt idx="0">
                        <c:v>0</c:v>
                      </c:pt>
                    </c:strCache>
                  </c:strRef>
                </c:tx>
                <c:spPr>
                  <a:solidFill>
                    <a:schemeClr val="accent5">
                      <a:lumMod val="80000"/>
                      <a:lumOff val="20000"/>
                    </a:schemeClr>
                  </a:solidFill>
                  <a:ln>
                    <a:noFill/>
                  </a:ln>
                  <a:effectLst/>
                </c:spPr>
                <c:invertIfNegative val="0"/>
                <c:cat>
                  <c:strRef>
                    <c:extLst xmlns:c15="http://schemas.microsoft.com/office/drawing/2012/chart">
                      <c:ext xmlns:c15="http://schemas.microsoft.com/office/drawing/2012/chart" uri="{02D57815-91ED-43cb-92C2-25804820EDAC}">
                        <c15:formulaRef>
                          <c15:sqref>'2) Cost Funct (Year 2)'!$J$24:$K$24</c15:sqref>
                        </c15:formulaRef>
                      </c:ext>
                    </c:extLst>
                    <c:strCache>
                      <c:ptCount val="2"/>
                      <c:pt idx="0">
                        <c:v>Wires</c:v>
                      </c:pt>
                      <c:pt idx="1">
                        <c:v>Retail</c:v>
                      </c:pt>
                    </c:strCache>
                  </c:strRef>
                </c:cat>
                <c:val>
                  <c:numRef>
                    <c:extLst xmlns:c15="http://schemas.microsoft.com/office/drawing/2012/chart">
                      <c:ext xmlns:c15="http://schemas.microsoft.com/office/drawing/2012/chart" uri="{02D57815-91ED-43cb-92C2-25804820EDAC}">
                        <c15:formulaRef>
                          <c15:sqref>'2) Cost Funct (Year 2)'!$J$41:$K$41</c15:sqref>
                        </c15:formulaRef>
                      </c:ext>
                    </c:extLst>
                    <c:numCache>
                      <c:formatCode>_-* #\ ##0_-;\-* #\ ##0_-;_-* "-"??_-;_-@_-</c:formatCode>
                      <c:ptCount val="2"/>
                      <c:pt idx="0">
                        <c:v>0</c:v>
                      </c:pt>
                    </c:numCache>
                  </c:numRef>
                </c:val>
                <c:extLst xmlns:c15="http://schemas.microsoft.com/office/drawing/2012/chart">
                  <c:ext xmlns:c16="http://schemas.microsoft.com/office/drawing/2014/chart" uri="{C3380CC4-5D6E-409C-BE32-E72D297353CC}">
                    <c16:uniqueId val="{00000011-0A3A-449E-9947-2C01E526C12E}"/>
                  </c:ext>
                </c:extLst>
              </c15:ser>
            </c15:filteredBarSeries>
            <c15:filteredBarSeries>
              <c15:ser>
                <c:idx val="17"/>
                <c:order val="17"/>
                <c:tx>
                  <c:strRef>
                    <c:extLst xmlns:c15="http://schemas.microsoft.com/office/drawing/2012/chart">
                      <c:ext xmlns:c15="http://schemas.microsoft.com/office/drawing/2012/chart" uri="{02D57815-91ED-43cb-92C2-25804820EDAC}">
                        <c15:formulaRef>
                          <c15:sqref>'2) Cost Funct (Year 2)'!$H$42</c15:sqref>
                        </c15:formulaRef>
                      </c:ext>
                    </c:extLst>
                    <c:strCache>
                      <c:ptCount val="1"/>
                      <c:pt idx="0">
                        <c:v>0</c:v>
                      </c:pt>
                    </c:strCache>
                  </c:strRef>
                </c:tx>
                <c:spPr>
                  <a:solidFill>
                    <a:schemeClr val="accent6">
                      <a:lumMod val="80000"/>
                      <a:lumOff val="20000"/>
                    </a:schemeClr>
                  </a:solidFill>
                  <a:ln>
                    <a:noFill/>
                  </a:ln>
                  <a:effectLst/>
                </c:spPr>
                <c:invertIfNegative val="0"/>
                <c:cat>
                  <c:strRef>
                    <c:extLst xmlns:c15="http://schemas.microsoft.com/office/drawing/2012/chart">
                      <c:ext xmlns:c15="http://schemas.microsoft.com/office/drawing/2012/chart" uri="{02D57815-91ED-43cb-92C2-25804820EDAC}">
                        <c15:formulaRef>
                          <c15:sqref>'2) Cost Funct (Year 2)'!$J$24:$K$24</c15:sqref>
                        </c15:formulaRef>
                      </c:ext>
                    </c:extLst>
                    <c:strCache>
                      <c:ptCount val="2"/>
                      <c:pt idx="0">
                        <c:v>Wires</c:v>
                      </c:pt>
                      <c:pt idx="1">
                        <c:v>Retail</c:v>
                      </c:pt>
                    </c:strCache>
                  </c:strRef>
                </c:cat>
                <c:val>
                  <c:numRef>
                    <c:extLst xmlns:c15="http://schemas.microsoft.com/office/drawing/2012/chart">
                      <c:ext xmlns:c15="http://schemas.microsoft.com/office/drawing/2012/chart" uri="{02D57815-91ED-43cb-92C2-25804820EDAC}">
                        <c15:formulaRef>
                          <c15:sqref>'2) Cost Funct (Year 2)'!$J$42:$K$42</c15:sqref>
                        </c15:formulaRef>
                      </c:ext>
                    </c:extLst>
                    <c:numCache>
                      <c:formatCode>_-* #\ ##0_-;\-* #\ ##0_-;_-* "-"??_-;_-@_-</c:formatCode>
                      <c:ptCount val="2"/>
                      <c:pt idx="0">
                        <c:v>0</c:v>
                      </c:pt>
                    </c:numCache>
                  </c:numRef>
                </c:val>
                <c:extLst xmlns:c15="http://schemas.microsoft.com/office/drawing/2012/chart">
                  <c:ext xmlns:c16="http://schemas.microsoft.com/office/drawing/2014/chart" uri="{C3380CC4-5D6E-409C-BE32-E72D297353CC}">
                    <c16:uniqueId val="{00000012-0A3A-449E-9947-2C01E526C12E}"/>
                  </c:ext>
                </c:extLst>
              </c15:ser>
            </c15:filteredBarSeries>
            <c15:filteredBarSeries>
              <c15:ser>
                <c:idx val="18"/>
                <c:order val="18"/>
                <c:tx>
                  <c:strRef>
                    <c:extLst xmlns:c15="http://schemas.microsoft.com/office/drawing/2012/chart">
                      <c:ext xmlns:c15="http://schemas.microsoft.com/office/drawing/2012/chart" uri="{02D57815-91ED-43cb-92C2-25804820EDAC}">
                        <c15:formulaRef>
                          <c15:sqref>'2) Cost Funct (Year 2)'!$H$43</c15:sqref>
                        </c15:formulaRef>
                      </c:ext>
                    </c:extLst>
                    <c:strCache>
                      <c:ptCount val="1"/>
                      <c:pt idx="0">
                        <c:v>0</c:v>
                      </c:pt>
                    </c:strCache>
                  </c:strRef>
                </c:tx>
                <c:spPr>
                  <a:solidFill>
                    <a:schemeClr val="accent1">
                      <a:lumMod val="80000"/>
                    </a:schemeClr>
                  </a:solidFill>
                  <a:ln>
                    <a:noFill/>
                  </a:ln>
                  <a:effectLst/>
                </c:spPr>
                <c:invertIfNegative val="0"/>
                <c:cat>
                  <c:strRef>
                    <c:extLst xmlns:c15="http://schemas.microsoft.com/office/drawing/2012/chart">
                      <c:ext xmlns:c15="http://schemas.microsoft.com/office/drawing/2012/chart" uri="{02D57815-91ED-43cb-92C2-25804820EDAC}">
                        <c15:formulaRef>
                          <c15:sqref>'2) Cost Funct (Year 2)'!$J$24:$K$24</c15:sqref>
                        </c15:formulaRef>
                      </c:ext>
                    </c:extLst>
                    <c:strCache>
                      <c:ptCount val="2"/>
                      <c:pt idx="0">
                        <c:v>Wires</c:v>
                      </c:pt>
                      <c:pt idx="1">
                        <c:v>Retail</c:v>
                      </c:pt>
                    </c:strCache>
                  </c:strRef>
                </c:cat>
                <c:val>
                  <c:numRef>
                    <c:extLst xmlns:c15="http://schemas.microsoft.com/office/drawing/2012/chart">
                      <c:ext xmlns:c15="http://schemas.microsoft.com/office/drawing/2012/chart" uri="{02D57815-91ED-43cb-92C2-25804820EDAC}">
                        <c15:formulaRef>
                          <c15:sqref>'2) Cost Funct (Year 2)'!$J$43:$K$43</c15:sqref>
                        </c15:formulaRef>
                      </c:ext>
                    </c:extLst>
                    <c:numCache>
                      <c:formatCode>_-* #\ ##0_-;\-* #\ ##0_-;_-* "-"??_-;_-@_-</c:formatCode>
                      <c:ptCount val="2"/>
                      <c:pt idx="0">
                        <c:v>0</c:v>
                      </c:pt>
                    </c:numCache>
                  </c:numRef>
                </c:val>
                <c:extLst xmlns:c15="http://schemas.microsoft.com/office/drawing/2012/chart">
                  <c:ext xmlns:c16="http://schemas.microsoft.com/office/drawing/2014/chart" uri="{C3380CC4-5D6E-409C-BE32-E72D297353CC}">
                    <c16:uniqueId val="{00000013-0A3A-449E-9947-2C01E526C12E}"/>
                  </c:ext>
                </c:extLst>
              </c15:ser>
            </c15:filteredBarSeries>
            <c15:filteredBarSeries>
              <c15:ser>
                <c:idx val="19"/>
                <c:order val="19"/>
                <c:tx>
                  <c:strRef>
                    <c:extLst xmlns:c15="http://schemas.microsoft.com/office/drawing/2012/chart">
                      <c:ext xmlns:c15="http://schemas.microsoft.com/office/drawing/2012/chart" uri="{02D57815-91ED-43cb-92C2-25804820EDAC}">
                        <c15:formulaRef>
                          <c15:sqref>'2) Cost Funct (Year 2)'!$H$44</c15:sqref>
                        </c15:formulaRef>
                      </c:ext>
                    </c:extLst>
                    <c:strCache>
                      <c:ptCount val="1"/>
                      <c:pt idx="0">
                        <c:v>0</c:v>
                      </c:pt>
                    </c:strCache>
                  </c:strRef>
                </c:tx>
                <c:spPr>
                  <a:solidFill>
                    <a:schemeClr val="accent2">
                      <a:lumMod val="80000"/>
                    </a:schemeClr>
                  </a:solidFill>
                  <a:ln>
                    <a:noFill/>
                  </a:ln>
                  <a:effectLst/>
                </c:spPr>
                <c:invertIfNegative val="0"/>
                <c:cat>
                  <c:strRef>
                    <c:extLst xmlns:c15="http://schemas.microsoft.com/office/drawing/2012/chart">
                      <c:ext xmlns:c15="http://schemas.microsoft.com/office/drawing/2012/chart" uri="{02D57815-91ED-43cb-92C2-25804820EDAC}">
                        <c15:formulaRef>
                          <c15:sqref>'2) Cost Funct (Year 2)'!$J$24:$K$24</c15:sqref>
                        </c15:formulaRef>
                      </c:ext>
                    </c:extLst>
                    <c:strCache>
                      <c:ptCount val="2"/>
                      <c:pt idx="0">
                        <c:v>Wires</c:v>
                      </c:pt>
                      <c:pt idx="1">
                        <c:v>Retail</c:v>
                      </c:pt>
                    </c:strCache>
                  </c:strRef>
                </c:cat>
                <c:val>
                  <c:numRef>
                    <c:extLst xmlns:c15="http://schemas.microsoft.com/office/drawing/2012/chart">
                      <c:ext xmlns:c15="http://schemas.microsoft.com/office/drawing/2012/chart" uri="{02D57815-91ED-43cb-92C2-25804820EDAC}">
                        <c15:formulaRef>
                          <c15:sqref>'2) Cost Funct (Year 2)'!$J$44:$K$44</c15:sqref>
                        </c15:formulaRef>
                      </c:ext>
                    </c:extLst>
                    <c:numCache>
                      <c:formatCode>_-* #\ ##0_-;\-* #\ ##0_-;_-* "-"??_-;_-@_-</c:formatCode>
                      <c:ptCount val="2"/>
                      <c:pt idx="0">
                        <c:v>0</c:v>
                      </c:pt>
                    </c:numCache>
                  </c:numRef>
                </c:val>
                <c:extLst xmlns:c15="http://schemas.microsoft.com/office/drawing/2012/chart">
                  <c:ext xmlns:c16="http://schemas.microsoft.com/office/drawing/2014/chart" uri="{C3380CC4-5D6E-409C-BE32-E72D297353CC}">
                    <c16:uniqueId val="{00000014-0A3A-449E-9947-2C01E526C12E}"/>
                  </c:ext>
                </c:extLst>
              </c15:ser>
            </c15:filteredBarSeries>
          </c:ext>
        </c:extLst>
      </c:barChart>
      <c:lineChart>
        <c:grouping val="standard"/>
        <c:varyColors val="0"/>
        <c:ser>
          <c:idx val="20"/>
          <c:order val="20"/>
          <c:tx>
            <c:v>Total</c:v>
          </c:tx>
          <c:spPr>
            <a:ln w="28575" cap="rnd">
              <a:noFill/>
              <a:round/>
            </a:ln>
            <a:effectLst/>
          </c:spPr>
          <c:marker>
            <c:symbol val="circle"/>
            <c:size val="5"/>
            <c:spPr>
              <a:solidFill>
                <a:schemeClr val="accent3">
                  <a:lumMod val="80000"/>
                </a:schemeClr>
              </a:solidFill>
              <a:ln w="9525">
                <a:solidFill>
                  <a:schemeClr val="accent3">
                    <a:lumMod val="80000"/>
                  </a:schemeClr>
                </a:solidFill>
              </a:ln>
              <a:effectLst/>
            </c:spPr>
          </c:marker>
          <c:dLbls>
            <c:spPr>
              <a:noFill/>
              <a:ln>
                <a:noFill/>
              </a:ln>
              <a:effectLst/>
            </c:spPr>
            <c:txPr>
              <a:bodyPr rot="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2) Cost Funct (Year 2)'!$J$46:$K$46</c:f>
              <c:numCache>
                <c:formatCode>_-* #\ ##0_-;\-* #\ ##0_-;_-* "-"??_-;_-@_-</c:formatCode>
                <c:ptCount val="2"/>
                <c:pt idx="0">
                  <c:v>65504523.005804479</c:v>
                </c:pt>
                <c:pt idx="1">
                  <c:v>151541413.5785698</c:v>
                </c:pt>
              </c:numCache>
            </c:numRef>
          </c:val>
          <c:smooth val="0"/>
          <c:extLst>
            <c:ext xmlns:c16="http://schemas.microsoft.com/office/drawing/2014/chart" uri="{C3380CC4-5D6E-409C-BE32-E72D297353CC}">
              <c16:uniqueId val="{0000000B-0A3A-449E-9947-2C01E526C12E}"/>
            </c:ext>
          </c:extLst>
        </c:ser>
        <c:dLbls>
          <c:showLegendKey val="0"/>
          <c:showVal val="0"/>
          <c:showCatName val="0"/>
          <c:showSerName val="0"/>
          <c:showPercent val="0"/>
          <c:showBubbleSize val="0"/>
        </c:dLbls>
        <c:marker val="1"/>
        <c:smooth val="0"/>
        <c:axId val="436462216"/>
        <c:axId val="436462872"/>
      </c:lineChart>
      <c:catAx>
        <c:axId val="43646221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chemeClr val="tx2"/>
                </a:solidFill>
                <a:latin typeface="+mn-lt"/>
                <a:ea typeface="+mn-ea"/>
                <a:cs typeface="+mn-cs"/>
              </a:defRPr>
            </a:pPr>
            <a:endParaRPr lang="en-US"/>
          </a:p>
        </c:txPr>
        <c:crossAx val="436462872"/>
        <c:crosses val="autoZero"/>
        <c:auto val="1"/>
        <c:lblAlgn val="ctr"/>
        <c:lblOffset val="100"/>
        <c:noMultiLvlLbl val="0"/>
      </c:catAx>
      <c:valAx>
        <c:axId val="436462872"/>
        <c:scaling>
          <c:orientation val="minMax"/>
        </c:scaling>
        <c:delete val="0"/>
        <c:axPos val="l"/>
        <c:majorGridlines>
          <c:spPr>
            <a:ln w="9525" cap="flat" cmpd="sng" algn="ctr">
              <a:solidFill>
                <a:schemeClr val="tx1">
                  <a:lumMod val="15000"/>
                  <a:lumOff val="85000"/>
                </a:schemeClr>
              </a:solidFill>
              <a:round/>
            </a:ln>
            <a:effectLst/>
          </c:spPr>
        </c:majorGridlines>
        <c:numFmt formatCode="[$R-436]#,##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436462216"/>
        <c:crosses val="autoZero"/>
        <c:crossBetween val="between"/>
      </c:valAx>
      <c:spPr>
        <a:noFill/>
        <a:ln>
          <a:noFill/>
        </a:ln>
        <a:effectLst/>
      </c:spPr>
    </c:plotArea>
    <c:legend>
      <c:legendPos val="t"/>
      <c:layout>
        <c:manualLayout>
          <c:xMode val="edge"/>
          <c:yMode val="edge"/>
          <c:x val="0.12745479731700202"/>
          <c:y val="0.73979633359783514"/>
          <c:w val="0.74983048993875767"/>
          <c:h val="0.2545820218229697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legend>
    <c:plotVisOnly val="1"/>
    <c:dispBlanksAs val="zero"/>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ysClr val="windowText" lastClr="000000"/>
      </a:solidFill>
      <a:round/>
    </a:ln>
    <a:effectLst/>
  </c:spPr>
  <c:txPr>
    <a:bodyPr/>
    <a:lstStyle/>
    <a:p>
      <a:pPr>
        <a:defRPr>
          <a:solidFill>
            <a:schemeClr val="tx2"/>
          </a:solidFill>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2"/>
                </a:solidFill>
                <a:latin typeface="+mn-lt"/>
                <a:ea typeface="+mn-ea"/>
                <a:cs typeface="+mn-cs"/>
              </a:defRPr>
            </a:pPr>
            <a:r>
              <a:rPr lang="en-GB"/>
              <a:t>Cost breakdown by function</a:t>
            </a:r>
          </a:p>
        </c:rich>
      </c:tx>
      <c:layout>
        <c:manualLayout>
          <c:xMode val="edge"/>
          <c:yMode val="edge"/>
          <c:x val="0.32581797541705126"/>
          <c:y val="1.1217884395866212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2"/>
              </a:solidFill>
              <a:latin typeface="+mn-lt"/>
              <a:ea typeface="+mn-ea"/>
              <a:cs typeface="+mn-cs"/>
            </a:defRPr>
          </a:pPr>
          <a:endParaRPr lang="en-US"/>
        </a:p>
      </c:txPr>
    </c:title>
    <c:autoTitleDeleted val="0"/>
    <c:plotArea>
      <c:layout>
        <c:manualLayout>
          <c:layoutTarget val="inner"/>
          <c:xMode val="edge"/>
          <c:yMode val="edge"/>
          <c:x val="0.19300501751712473"/>
          <c:y val="7.9157749567724714E-2"/>
          <c:w val="0.78847638667635178"/>
          <c:h val="0.59037784149746253"/>
        </c:manualLayout>
      </c:layout>
      <c:barChart>
        <c:barDir val="col"/>
        <c:grouping val="stacked"/>
        <c:varyColors val="0"/>
        <c:ser>
          <c:idx val="0"/>
          <c:order val="0"/>
          <c:tx>
            <c:strRef>
              <c:f>'2) Cost Funct (Year 2)'!$H$25</c:f>
              <c:strCache>
                <c:ptCount val="1"/>
                <c:pt idx="0">
                  <c:v>Eskom Energy Purchase - excl. losses</c:v>
                </c:pt>
              </c:strCache>
            </c:strRef>
          </c:tx>
          <c:spPr>
            <a:solidFill>
              <a:srgbClr val="FFFF00"/>
            </a:solidFill>
            <a:ln>
              <a:noFill/>
            </a:ln>
            <a:effectLst/>
          </c:spPr>
          <c:invertIfNegative val="0"/>
          <c:cat>
            <c:strRef>
              <c:f>'2) Cost Funct (Year 2)'!$J$24:$K$24</c:f>
              <c:strCache>
                <c:ptCount val="2"/>
                <c:pt idx="0">
                  <c:v>Wires</c:v>
                </c:pt>
                <c:pt idx="1">
                  <c:v>Retail</c:v>
                </c:pt>
              </c:strCache>
            </c:strRef>
          </c:cat>
          <c:val>
            <c:numRef>
              <c:f>'2) Cost Funct (Year 2)'!$J$25:$K$25</c:f>
              <c:numCache>
                <c:formatCode>_-* #\ ##0_-;\-* #\ ##0_-;_-* "-"??_-;_-@_-</c:formatCode>
                <c:ptCount val="2"/>
                <c:pt idx="0">
                  <c:v>0</c:v>
                </c:pt>
                <c:pt idx="1">
                  <c:v>131562795.84833327</c:v>
                </c:pt>
              </c:numCache>
            </c:numRef>
          </c:val>
          <c:extLst>
            <c:ext xmlns:c16="http://schemas.microsoft.com/office/drawing/2014/chart" uri="{C3380CC4-5D6E-409C-BE32-E72D297353CC}">
              <c16:uniqueId val="{00000000-AB2C-4DAB-838D-2C5167B094C8}"/>
            </c:ext>
          </c:extLst>
        </c:ser>
        <c:ser>
          <c:idx val="1"/>
          <c:order val="1"/>
          <c:tx>
            <c:strRef>
              <c:f>'2) Cost Funct (Year 2)'!$H$26</c:f>
              <c:strCache>
                <c:ptCount val="1"/>
                <c:pt idx="0">
                  <c:v>Eskom Energy Purchase - cost of losses</c:v>
                </c:pt>
              </c:strCache>
            </c:strRef>
          </c:tx>
          <c:spPr>
            <a:solidFill>
              <a:srgbClr val="FFC000"/>
            </a:solidFill>
            <a:ln>
              <a:noFill/>
            </a:ln>
            <a:effectLst/>
          </c:spPr>
          <c:invertIfNegative val="0"/>
          <c:cat>
            <c:strRef>
              <c:f>'2) Cost Funct (Year 2)'!$J$24:$K$24</c:f>
              <c:strCache>
                <c:ptCount val="2"/>
                <c:pt idx="0">
                  <c:v>Wires</c:v>
                </c:pt>
                <c:pt idx="1">
                  <c:v>Retail</c:v>
                </c:pt>
              </c:strCache>
            </c:strRef>
          </c:cat>
          <c:val>
            <c:numRef>
              <c:f>'2) Cost Funct (Year 2)'!$J$26:$K$26</c:f>
              <c:numCache>
                <c:formatCode>_-* #\ ##0_-;\-* #\ ##0_-;_-* "-"??_-;_-@_-</c:formatCode>
                <c:ptCount val="2"/>
                <c:pt idx="0">
                  <c:v>16992746.368524406</c:v>
                </c:pt>
                <c:pt idx="1">
                  <c:v>6202125.5867301933</c:v>
                </c:pt>
              </c:numCache>
            </c:numRef>
          </c:val>
          <c:extLst>
            <c:ext xmlns:c16="http://schemas.microsoft.com/office/drawing/2014/chart" uri="{C3380CC4-5D6E-409C-BE32-E72D297353CC}">
              <c16:uniqueId val="{00000001-AB2C-4DAB-838D-2C5167B094C8}"/>
            </c:ext>
          </c:extLst>
        </c:ser>
        <c:ser>
          <c:idx val="2"/>
          <c:order val="2"/>
          <c:tx>
            <c:strRef>
              <c:f>'2) Cost Funct (Year 2)'!$H$27</c:f>
              <c:strCache>
                <c:ptCount val="1"/>
                <c:pt idx="0">
                  <c:v>Other Energy Purchase</c:v>
                </c:pt>
              </c:strCache>
            </c:strRef>
          </c:tx>
          <c:spPr>
            <a:solidFill>
              <a:srgbClr val="FF0000"/>
            </a:solidFill>
            <a:ln>
              <a:noFill/>
            </a:ln>
            <a:effectLst/>
          </c:spPr>
          <c:invertIfNegative val="0"/>
          <c:cat>
            <c:strRef>
              <c:f>'2) Cost Funct (Year 2)'!$J$24:$K$24</c:f>
              <c:strCache>
                <c:ptCount val="2"/>
                <c:pt idx="0">
                  <c:v>Wires</c:v>
                </c:pt>
                <c:pt idx="1">
                  <c:v>Retail</c:v>
                </c:pt>
              </c:strCache>
            </c:strRef>
          </c:cat>
          <c:val>
            <c:numRef>
              <c:f>'2) Cost Funct (Year 2)'!$J$27:$K$27</c:f>
              <c:numCache>
                <c:formatCode>_-* #\ ##0_-;\-* #\ ##0_-;_-* "-"??_-;_-@_-</c:formatCode>
                <c:ptCount val="2"/>
                <c:pt idx="0">
                  <c:v>0</c:v>
                </c:pt>
                <c:pt idx="1">
                  <c:v>0</c:v>
                </c:pt>
              </c:numCache>
            </c:numRef>
          </c:val>
          <c:extLst>
            <c:ext xmlns:c16="http://schemas.microsoft.com/office/drawing/2014/chart" uri="{C3380CC4-5D6E-409C-BE32-E72D297353CC}">
              <c16:uniqueId val="{00000002-AB2C-4DAB-838D-2C5167B094C8}"/>
            </c:ext>
          </c:extLst>
        </c:ser>
        <c:ser>
          <c:idx val="3"/>
          <c:order val="3"/>
          <c:tx>
            <c:strRef>
              <c:f>'2) Cost Funct (Year 2)'!$H$28</c:f>
              <c:strCache>
                <c:ptCount val="1"/>
                <c:pt idx="0">
                  <c:v>CAPEX and return</c:v>
                </c:pt>
              </c:strCache>
            </c:strRef>
          </c:tx>
          <c:spPr>
            <a:solidFill>
              <a:schemeClr val="tx2">
                <a:lumMod val="20000"/>
                <a:lumOff val="80000"/>
              </a:schemeClr>
            </a:solidFill>
            <a:ln>
              <a:noFill/>
            </a:ln>
            <a:effectLst/>
          </c:spPr>
          <c:invertIfNegative val="0"/>
          <c:cat>
            <c:strRef>
              <c:f>'2) Cost Funct (Year 2)'!$J$24:$K$24</c:f>
              <c:strCache>
                <c:ptCount val="2"/>
                <c:pt idx="0">
                  <c:v>Wires</c:v>
                </c:pt>
                <c:pt idx="1">
                  <c:v>Retail</c:v>
                </c:pt>
              </c:strCache>
            </c:strRef>
          </c:cat>
          <c:val>
            <c:numRef>
              <c:f>'2) Cost Funct (Year 2)'!$J$28:$K$28</c:f>
              <c:numCache>
                <c:formatCode>_-* #\ ##0_-;\-* #\ ##0_-;_-* "-"??_-;_-@_-</c:formatCode>
                <c:ptCount val="2"/>
                <c:pt idx="0">
                  <c:v>0</c:v>
                </c:pt>
                <c:pt idx="1">
                  <c:v>0</c:v>
                </c:pt>
              </c:numCache>
            </c:numRef>
          </c:val>
          <c:extLst>
            <c:ext xmlns:c16="http://schemas.microsoft.com/office/drawing/2014/chart" uri="{C3380CC4-5D6E-409C-BE32-E72D297353CC}">
              <c16:uniqueId val="{00000003-AB2C-4DAB-838D-2C5167B094C8}"/>
            </c:ext>
          </c:extLst>
        </c:ser>
        <c:ser>
          <c:idx val="4"/>
          <c:order val="4"/>
          <c:tx>
            <c:strRef>
              <c:f>'2) Cost Funct (Year 2)'!$H$29</c:f>
              <c:strCache>
                <c:ptCount val="1"/>
                <c:pt idx="0">
                  <c:v>Depreciation</c:v>
                </c:pt>
              </c:strCache>
            </c:strRef>
          </c:tx>
          <c:spPr>
            <a:solidFill>
              <a:schemeClr val="tx2">
                <a:lumMod val="40000"/>
                <a:lumOff val="60000"/>
              </a:schemeClr>
            </a:solidFill>
            <a:ln>
              <a:noFill/>
            </a:ln>
            <a:effectLst/>
          </c:spPr>
          <c:invertIfNegative val="0"/>
          <c:cat>
            <c:strRef>
              <c:f>'2) Cost Funct (Year 2)'!$J$24:$K$24</c:f>
              <c:strCache>
                <c:ptCount val="2"/>
                <c:pt idx="0">
                  <c:v>Wires</c:v>
                </c:pt>
                <c:pt idx="1">
                  <c:v>Retail</c:v>
                </c:pt>
              </c:strCache>
            </c:strRef>
          </c:cat>
          <c:val>
            <c:numRef>
              <c:f>'2) Cost Funct (Year 2)'!$J$29:$K$29</c:f>
              <c:numCache>
                <c:formatCode>_-* #\ ##0_-;\-* #\ ##0_-;_-* "-"??_-;_-@_-</c:formatCode>
                <c:ptCount val="2"/>
                <c:pt idx="0">
                  <c:v>9543879.2002207506</c:v>
                </c:pt>
                <c:pt idx="1">
                  <c:v>0</c:v>
                </c:pt>
              </c:numCache>
            </c:numRef>
          </c:val>
          <c:extLst>
            <c:ext xmlns:c16="http://schemas.microsoft.com/office/drawing/2014/chart" uri="{C3380CC4-5D6E-409C-BE32-E72D297353CC}">
              <c16:uniqueId val="{00000004-AB2C-4DAB-838D-2C5167B094C8}"/>
            </c:ext>
          </c:extLst>
        </c:ser>
        <c:ser>
          <c:idx val="5"/>
          <c:order val="5"/>
          <c:tx>
            <c:strRef>
              <c:f>'2) Cost Funct (Year 2)'!$H$30</c:f>
              <c:strCache>
                <c:ptCount val="1"/>
                <c:pt idx="0">
                  <c:v>Network repairs &amp; maintenance</c:v>
                </c:pt>
              </c:strCache>
            </c:strRef>
          </c:tx>
          <c:spPr>
            <a:solidFill>
              <a:schemeClr val="tx2">
                <a:lumMod val="60000"/>
                <a:lumOff val="40000"/>
              </a:schemeClr>
            </a:solidFill>
            <a:ln>
              <a:noFill/>
            </a:ln>
            <a:effectLst/>
          </c:spPr>
          <c:invertIfNegative val="0"/>
          <c:cat>
            <c:strRef>
              <c:f>'2) Cost Funct (Year 2)'!$J$24:$K$24</c:f>
              <c:strCache>
                <c:ptCount val="2"/>
                <c:pt idx="0">
                  <c:v>Wires</c:v>
                </c:pt>
                <c:pt idx="1">
                  <c:v>Retail</c:v>
                </c:pt>
              </c:strCache>
            </c:strRef>
          </c:cat>
          <c:val>
            <c:numRef>
              <c:f>'2) Cost Funct (Year 2)'!$J$30:$K$30</c:f>
              <c:numCache>
                <c:formatCode>_-* #\ ##0_-;\-* #\ ##0_-;_-* "-"??_-;_-@_-</c:formatCode>
                <c:ptCount val="2"/>
                <c:pt idx="0">
                  <c:v>37268622.800206877</c:v>
                </c:pt>
                <c:pt idx="1">
                  <c:v>0</c:v>
                </c:pt>
              </c:numCache>
            </c:numRef>
          </c:val>
          <c:extLst>
            <c:ext xmlns:c16="http://schemas.microsoft.com/office/drawing/2014/chart" uri="{C3380CC4-5D6E-409C-BE32-E72D297353CC}">
              <c16:uniqueId val="{00000005-AB2C-4DAB-838D-2C5167B094C8}"/>
            </c:ext>
          </c:extLst>
        </c:ser>
        <c:ser>
          <c:idx val="6"/>
          <c:order val="6"/>
          <c:tx>
            <c:strRef>
              <c:f>'2) Cost Funct (Year 2)'!$H$31</c:f>
              <c:strCache>
                <c:ptCount val="1"/>
                <c:pt idx="0">
                  <c:v>opex</c:v>
                </c:pt>
              </c:strCache>
            </c:strRef>
          </c:tx>
          <c:spPr>
            <a:solidFill>
              <a:srgbClr val="00B050"/>
            </a:solidFill>
            <a:ln>
              <a:noFill/>
            </a:ln>
            <a:effectLst/>
          </c:spPr>
          <c:invertIfNegative val="0"/>
          <c:cat>
            <c:strRef>
              <c:f>'2) Cost Funct (Year 2)'!$J$24:$K$24</c:f>
              <c:strCache>
                <c:ptCount val="2"/>
                <c:pt idx="0">
                  <c:v>Wires</c:v>
                </c:pt>
                <c:pt idx="1">
                  <c:v>Retail</c:v>
                </c:pt>
              </c:strCache>
            </c:strRef>
          </c:cat>
          <c:val>
            <c:numRef>
              <c:f>'2) Cost Funct (Year 2)'!$J$31:$K$31</c:f>
              <c:numCache>
                <c:formatCode>_-* #\ ##0_-;\-* #\ ##0_-;_-* "-"??_-;_-@_-</c:formatCode>
                <c:ptCount val="2"/>
                <c:pt idx="0">
                  <c:v>1699274.6368524407</c:v>
                </c:pt>
                <c:pt idx="1">
                  <c:v>13776492.143506346</c:v>
                </c:pt>
              </c:numCache>
            </c:numRef>
          </c:val>
          <c:extLst>
            <c:ext xmlns:c16="http://schemas.microsoft.com/office/drawing/2014/chart" uri="{C3380CC4-5D6E-409C-BE32-E72D297353CC}">
              <c16:uniqueId val="{00000006-AB2C-4DAB-838D-2C5167B094C8}"/>
            </c:ext>
          </c:extLst>
        </c:ser>
        <c:ser>
          <c:idx val="7"/>
          <c:order val="7"/>
          <c:tx>
            <c:strRef>
              <c:f>'2) Cost Funct (Year 2)'!$H$32</c:f>
              <c:strCache>
                <c:ptCount val="1"/>
                <c:pt idx="0">
                  <c:v>0</c:v>
                </c:pt>
              </c:strCache>
            </c:strRef>
          </c:tx>
          <c:spPr>
            <a:solidFill>
              <a:srgbClr val="92D050"/>
            </a:solidFill>
            <a:ln>
              <a:noFill/>
            </a:ln>
            <a:effectLst/>
          </c:spPr>
          <c:invertIfNegative val="0"/>
          <c:cat>
            <c:strRef>
              <c:f>'2) Cost Funct (Year 2)'!$J$24:$K$24</c:f>
              <c:strCache>
                <c:ptCount val="2"/>
                <c:pt idx="0">
                  <c:v>Wires</c:v>
                </c:pt>
                <c:pt idx="1">
                  <c:v>Retail</c:v>
                </c:pt>
              </c:strCache>
            </c:strRef>
          </c:cat>
          <c:val>
            <c:numRef>
              <c:f>'2) Cost Funct (Year 2)'!$J$32:$K$32</c:f>
              <c:numCache>
                <c:formatCode>_-* #\ ##0_-;\-* #\ ##0_-;_-* "-"??_-;_-@_-</c:formatCode>
                <c:ptCount val="2"/>
                <c:pt idx="0">
                  <c:v>0</c:v>
                </c:pt>
                <c:pt idx="1">
                  <c:v>0</c:v>
                </c:pt>
              </c:numCache>
            </c:numRef>
          </c:val>
          <c:extLst>
            <c:ext xmlns:c16="http://schemas.microsoft.com/office/drawing/2014/chart" uri="{C3380CC4-5D6E-409C-BE32-E72D297353CC}">
              <c16:uniqueId val="{00000007-AB2C-4DAB-838D-2C5167B094C8}"/>
            </c:ext>
          </c:extLst>
        </c:ser>
        <c:ser>
          <c:idx val="8"/>
          <c:order val="8"/>
          <c:tx>
            <c:strRef>
              <c:f>'2) Cost Funct (Year 2)'!$H$33</c:f>
              <c:strCache>
                <c:ptCount val="1"/>
                <c:pt idx="0">
                  <c:v>0</c:v>
                </c:pt>
              </c:strCache>
            </c:strRef>
          </c:tx>
          <c:spPr>
            <a:solidFill>
              <a:schemeClr val="accent3">
                <a:lumMod val="60000"/>
                <a:lumOff val="40000"/>
              </a:schemeClr>
            </a:solidFill>
            <a:ln>
              <a:noFill/>
            </a:ln>
            <a:effectLst/>
          </c:spPr>
          <c:invertIfNegative val="0"/>
          <c:cat>
            <c:strRef>
              <c:f>'2) Cost Funct (Year 2)'!$J$24:$K$24</c:f>
              <c:strCache>
                <c:ptCount val="2"/>
                <c:pt idx="0">
                  <c:v>Wires</c:v>
                </c:pt>
                <c:pt idx="1">
                  <c:v>Retail</c:v>
                </c:pt>
              </c:strCache>
            </c:strRef>
          </c:cat>
          <c:val>
            <c:numRef>
              <c:f>'2) Cost Funct (Year 2)'!$J$33:$K$33</c:f>
              <c:numCache>
                <c:formatCode>_-* #\ ##0_-;\-* #\ ##0_-;_-* "-"??_-;_-@_-</c:formatCode>
                <c:ptCount val="2"/>
                <c:pt idx="0">
                  <c:v>0</c:v>
                </c:pt>
                <c:pt idx="1">
                  <c:v>0</c:v>
                </c:pt>
              </c:numCache>
            </c:numRef>
          </c:val>
          <c:extLst>
            <c:ext xmlns:c16="http://schemas.microsoft.com/office/drawing/2014/chart" uri="{C3380CC4-5D6E-409C-BE32-E72D297353CC}">
              <c16:uniqueId val="{00000008-AB2C-4DAB-838D-2C5167B094C8}"/>
            </c:ext>
          </c:extLst>
        </c:ser>
        <c:ser>
          <c:idx val="9"/>
          <c:order val="9"/>
          <c:tx>
            <c:strRef>
              <c:f>'2) Cost Funct (Year 2)'!$H$34</c:f>
              <c:strCache>
                <c:ptCount val="1"/>
                <c:pt idx="0">
                  <c:v>0</c:v>
                </c:pt>
              </c:strCache>
            </c:strRef>
          </c:tx>
          <c:spPr>
            <a:solidFill>
              <a:schemeClr val="accent4">
                <a:lumMod val="60000"/>
              </a:schemeClr>
            </a:solidFill>
            <a:ln>
              <a:noFill/>
            </a:ln>
            <a:effectLst/>
          </c:spPr>
          <c:invertIfNegative val="0"/>
          <c:cat>
            <c:strRef>
              <c:f>'2) Cost Funct (Year 2)'!$J$24:$K$24</c:f>
              <c:strCache>
                <c:ptCount val="2"/>
                <c:pt idx="0">
                  <c:v>Wires</c:v>
                </c:pt>
                <c:pt idx="1">
                  <c:v>Retail</c:v>
                </c:pt>
              </c:strCache>
            </c:strRef>
          </c:cat>
          <c:val>
            <c:numRef>
              <c:f>'2) Cost Funct (Year 2)'!$J$34:$K$34</c:f>
              <c:numCache>
                <c:formatCode>_-* #\ ##0_-;\-* #\ ##0_-;_-* "-"??_-;_-@_-</c:formatCode>
                <c:ptCount val="2"/>
                <c:pt idx="0">
                  <c:v>0</c:v>
                </c:pt>
                <c:pt idx="1">
                  <c:v>0</c:v>
                </c:pt>
              </c:numCache>
            </c:numRef>
          </c:val>
          <c:extLst>
            <c:ext xmlns:c16="http://schemas.microsoft.com/office/drawing/2014/chart" uri="{C3380CC4-5D6E-409C-BE32-E72D297353CC}">
              <c16:uniqueId val="{00000009-AB2C-4DAB-838D-2C5167B094C8}"/>
            </c:ext>
          </c:extLst>
        </c:ser>
        <c:ser>
          <c:idx val="10"/>
          <c:order val="10"/>
          <c:tx>
            <c:strRef>
              <c:f>'2) Cost Funct (Year 2)'!$H$35</c:f>
              <c:strCache>
                <c:ptCount val="1"/>
                <c:pt idx="0">
                  <c:v>0</c:v>
                </c:pt>
              </c:strCache>
            </c:strRef>
          </c:tx>
          <c:spPr>
            <a:solidFill>
              <a:schemeClr val="accent5">
                <a:lumMod val="60000"/>
              </a:schemeClr>
            </a:solidFill>
            <a:ln>
              <a:noFill/>
            </a:ln>
            <a:effectLst/>
          </c:spPr>
          <c:invertIfNegative val="0"/>
          <c:cat>
            <c:strRef>
              <c:f>'2) Cost Funct (Year 2)'!$J$24:$K$24</c:f>
              <c:strCache>
                <c:ptCount val="2"/>
                <c:pt idx="0">
                  <c:v>Wires</c:v>
                </c:pt>
                <c:pt idx="1">
                  <c:v>Retail</c:v>
                </c:pt>
              </c:strCache>
            </c:strRef>
          </c:cat>
          <c:val>
            <c:numRef>
              <c:f>'2) Cost Funct (Year 2)'!$J$35:$K$35</c:f>
              <c:numCache>
                <c:formatCode>_-* #\ ##0_-;\-* #\ ##0_-;_-* "-"??_-;_-@_-</c:formatCode>
                <c:ptCount val="2"/>
                <c:pt idx="0">
                  <c:v>0</c:v>
                </c:pt>
                <c:pt idx="1">
                  <c:v>0</c:v>
                </c:pt>
              </c:numCache>
            </c:numRef>
          </c:val>
          <c:extLst>
            <c:ext xmlns:c16="http://schemas.microsoft.com/office/drawing/2014/chart" uri="{C3380CC4-5D6E-409C-BE32-E72D297353CC}">
              <c16:uniqueId val="{0000000A-AB2C-4DAB-838D-2C5167B094C8}"/>
            </c:ext>
          </c:extLst>
        </c:ser>
        <c:dLbls>
          <c:showLegendKey val="0"/>
          <c:showVal val="0"/>
          <c:showCatName val="0"/>
          <c:showSerName val="0"/>
          <c:showPercent val="0"/>
          <c:showBubbleSize val="0"/>
        </c:dLbls>
        <c:gapWidth val="150"/>
        <c:overlap val="100"/>
        <c:axId val="436462216"/>
        <c:axId val="436462872"/>
        <c:extLst>
          <c:ext xmlns:c15="http://schemas.microsoft.com/office/drawing/2012/chart" uri="{02D57815-91ED-43cb-92C2-25804820EDAC}">
            <c15:filteredBarSeries>
              <c15:ser>
                <c:idx val="11"/>
                <c:order val="11"/>
                <c:tx>
                  <c:strRef>
                    <c:extLst>
                      <c:ext uri="{02D57815-91ED-43cb-92C2-25804820EDAC}">
                        <c15:formulaRef>
                          <c15:sqref>'2) Cost Funct (Year 2)'!$H$36</c15:sqref>
                        </c15:formulaRef>
                      </c:ext>
                    </c:extLst>
                    <c:strCache>
                      <c:ptCount val="1"/>
                      <c:pt idx="0">
                        <c:v>0</c:v>
                      </c:pt>
                    </c:strCache>
                  </c:strRef>
                </c:tx>
                <c:spPr>
                  <a:solidFill>
                    <a:schemeClr val="accent6">
                      <a:lumMod val="60000"/>
                    </a:schemeClr>
                  </a:solidFill>
                  <a:ln>
                    <a:noFill/>
                  </a:ln>
                  <a:effectLst/>
                </c:spPr>
                <c:invertIfNegative val="0"/>
                <c:cat>
                  <c:strRef>
                    <c:extLst>
                      <c:ext uri="{02D57815-91ED-43cb-92C2-25804820EDAC}">
                        <c15:formulaRef>
                          <c15:sqref>'2) Cost Funct (Year 2)'!$J$24:$K$24</c15:sqref>
                        </c15:formulaRef>
                      </c:ext>
                    </c:extLst>
                    <c:strCache>
                      <c:ptCount val="2"/>
                      <c:pt idx="0">
                        <c:v>Wires</c:v>
                      </c:pt>
                      <c:pt idx="1">
                        <c:v>Retail</c:v>
                      </c:pt>
                    </c:strCache>
                  </c:strRef>
                </c:cat>
                <c:val>
                  <c:numRef>
                    <c:extLst>
                      <c:ext uri="{02D57815-91ED-43cb-92C2-25804820EDAC}">
                        <c15:formulaRef>
                          <c15:sqref>'2) Cost Funct (Year 2)'!$J$36:$K$36</c15:sqref>
                        </c15:formulaRef>
                      </c:ext>
                    </c:extLst>
                    <c:numCache>
                      <c:formatCode>_-* #\ ##0_-;\-* #\ ##0_-;_-* "-"??_-;_-@_-</c:formatCode>
                      <c:ptCount val="2"/>
                      <c:pt idx="0">
                        <c:v>0</c:v>
                      </c:pt>
                      <c:pt idx="1">
                        <c:v>0</c:v>
                      </c:pt>
                    </c:numCache>
                  </c:numRef>
                </c:val>
                <c:extLst>
                  <c:ext xmlns:c16="http://schemas.microsoft.com/office/drawing/2014/chart" uri="{C3380CC4-5D6E-409C-BE32-E72D297353CC}">
                    <c16:uniqueId val="{0000000B-AB2C-4DAB-838D-2C5167B094C8}"/>
                  </c:ext>
                </c:extLst>
              </c15:ser>
            </c15:filteredBarSeries>
            <c15:filteredBarSeries>
              <c15:ser>
                <c:idx val="12"/>
                <c:order val="12"/>
                <c:tx>
                  <c:strRef>
                    <c:extLst xmlns:c15="http://schemas.microsoft.com/office/drawing/2012/chart">
                      <c:ext xmlns:c15="http://schemas.microsoft.com/office/drawing/2012/chart" uri="{02D57815-91ED-43cb-92C2-25804820EDAC}">
                        <c15:formulaRef>
                          <c15:sqref>'2) Cost Funct (Year 2)'!$H$37</c15:sqref>
                        </c15:formulaRef>
                      </c:ext>
                    </c:extLst>
                    <c:strCache>
                      <c:ptCount val="1"/>
                      <c:pt idx="0">
                        <c:v>0</c:v>
                      </c:pt>
                    </c:strCache>
                  </c:strRef>
                </c:tx>
                <c:spPr>
                  <a:solidFill>
                    <a:schemeClr val="accent1">
                      <a:lumMod val="80000"/>
                      <a:lumOff val="20000"/>
                    </a:schemeClr>
                  </a:solidFill>
                  <a:ln>
                    <a:noFill/>
                  </a:ln>
                  <a:effectLst/>
                </c:spPr>
                <c:invertIfNegative val="0"/>
                <c:cat>
                  <c:strRef>
                    <c:extLst xmlns:c15="http://schemas.microsoft.com/office/drawing/2012/chart">
                      <c:ext xmlns:c15="http://schemas.microsoft.com/office/drawing/2012/chart" uri="{02D57815-91ED-43cb-92C2-25804820EDAC}">
                        <c15:formulaRef>
                          <c15:sqref>'2) Cost Funct (Year 2)'!$J$24:$K$24</c15:sqref>
                        </c15:formulaRef>
                      </c:ext>
                    </c:extLst>
                    <c:strCache>
                      <c:ptCount val="2"/>
                      <c:pt idx="0">
                        <c:v>Wires</c:v>
                      </c:pt>
                      <c:pt idx="1">
                        <c:v>Retail</c:v>
                      </c:pt>
                    </c:strCache>
                  </c:strRef>
                </c:cat>
                <c:val>
                  <c:numRef>
                    <c:extLst xmlns:c15="http://schemas.microsoft.com/office/drawing/2012/chart">
                      <c:ext xmlns:c15="http://schemas.microsoft.com/office/drawing/2012/chart" uri="{02D57815-91ED-43cb-92C2-25804820EDAC}">
                        <c15:formulaRef>
                          <c15:sqref>'2) Cost Funct (Year 2)'!$J$37:$K$37</c15:sqref>
                        </c15:formulaRef>
                      </c:ext>
                    </c:extLst>
                    <c:numCache>
                      <c:formatCode>_-* #\ ##0_-;\-* #\ ##0_-;_-* "-"??_-;_-@_-</c:formatCode>
                      <c:ptCount val="2"/>
                      <c:pt idx="0">
                        <c:v>0</c:v>
                      </c:pt>
                      <c:pt idx="1">
                        <c:v>0</c:v>
                      </c:pt>
                    </c:numCache>
                  </c:numRef>
                </c:val>
                <c:extLst xmlns:c15="http://schemas.microsoft.com/office/drawing/2012/chart">
                  <c:ext xmlns:c16="http://schemas.microsoft.com/office/drawing/2014/chart" uri="{C3380CC4-5D6E-409C-BE32-E72D297353CC}">
                    <c16:uniqueId val="{0000000C-AB2C-4DAB-838D-2C5167B094C8}"/>
                  </c:ext>
                </c:extLst>
              </c15:ser>
            </c15:filteredBarSeries>
            <c15:filteredBarSeries>
              <c15:ser>
                <c:idx val="13"/>
                <c:order val="13"/>
                <c:tx>
                  <c:strRef>
                    <c:extLst xmlns:c15="http://schemas.microsoft.com/office/drawing/2012/chart">
                      <c:ext xmlns:c15="http://schemas.microsoft.com/office/drawing/2012/chart" uri="{02D57815-91ED-43cb-92C2-25804820EDAC}">
                        <c15:formulaRef>
                          <c15:sqref>'2) Cost Funct (Year 2)'!$H$38</c15:sqref>
                        </c15:formulaRef>
                      </c:ext>
                    </c:extLst>
                    <c:strCache>
                      <c:ptCount val="1"/>
                      <c:pt idx="0">
                        <c:v>0</c:v>
                      </c:pt>
                    </c:strCache>
                  </c:strRef>
                </c:tx>
                <c:spPr>
                  <a:solidFill>
                    <a:schemeClr val="accent2">
                      <a:lumMod val="80000"/>
                      <a:lumOff val="20000"/>
                    </a:schemeClr>
                  </a:solidFill>
                  <a:ln>
                    <a:noFill/>
                  </a:ln>
                  <a:effectLst/>
                </c:spPr>
                <c:invertIfNegative val="0"/>
                <c:cat>
                  <c:strRef>
                    <c:extLst xmlns:c15="http://schemas.microsoft.com/office/drawing/2012/chart">
                      <c:ext xmlns:c15="http://schemas.microsoft.com/office/drawing/2012/chart" uri="{02D57815-91ED-43cb-92C2-25804820EDAC}">
                        <c15:formulaRef>
                          <c15:sqref>'2) Cost Funct (Year 2)'!$J$24:$K$24</c15:sqref>
                        </c15:formulaRef>
                      </c:ext>
                    </c:extLst>
                    <c:strCache>
                      <c:ptCount val="2"/>
                      <c:pt idx="0">
                        <c:v>Wires</c:v>
                      </c:pt>
                      <c:pt idx="1">
                        <c:v>Retail</c:v>
                      </c:pt>
                    </c:strCache>
                  </c:strRef>
                </c:cat>
                <c:val>
                  <c:numRef>
                    <c:extLst xmlns:c15="http://schemas.microsoft.com/office/drawing/2012/chart">
                      <c:ext xmlns:c15="http://schemas.microsoft.com/office/drawing/2012/chart" uri="{02D57815-91ED-43cb-92C2-25804820EDAC}">
                        <c15:formulaRef>
                          <c15:sqref>'2) Cost Funct (Year 2)'!$J$38:$K$38</c15:sqref>
                        </c15:formulaRef>
                      </c:ext>
                    </c:extLst>
                    <c:numCache>
                      <c:formatCode>_-* #\ ##0_-;\-* #\ ##0_-;_-* "-"??_-;_-@_-</c:formatCode>
                      <c:ptCount val="2"/>
                      <c:pt idx="0">
                        <c:v>0</c:v>
                      </c:pt>
                      <c:pt idx="1">
                        <c:v>0</c:v>
                      </c:pt>
                    </c:numCache>
                  </c:numRef>
                </c:val>
                <c:extLst xmlns:c15="http://schemas.microsoft.com/office/drawing/2012/chart">
                  <c:ext xmlns:c16="http://schemas.microsoft.com/office/drawing/2014/chart" uri="{C3380CC4-5D6E-409C-BE32-E72D297353CC}">
                    <c16:uniqueId val="{0000000D-AB2C-4DAB-838D-2C5167B094C8}"/>
                  </c:ext>
                </c:extLst>
              </c15:ser>
            </c15:filteredBarSeries>
            <c15:filteredBarSeries>
              <c15:ser>
                <c:idx val="14"/>
                <c:order val="14"/>
                <c:tx>
                  <c:strRef>
                    <c:extLst xmlns:c15="http://schemas.microsoft.com/office/drawing/2012/chart">
                      <c:ext xmlns:c15="http://schemas.microsoft.com/office/drawing/2012/chart" uri="{02D57815-91ED-43cb-92C2-25804820EDAC}">
                        <c15:formulaRef>
                          <c15:sqref>'2) Cost Funct (Year 2)'!$H$39</c15:sqref>
                        </c15:formulaRef>
                      </c:ext>
                    </c:extLst>
                    <c:strCache>
                      <c:ptCount val="1"/>
                      <c:pt idx="0">
                        <c:v>0</c:v>
                      </c:pt>
                    </c:strCache>
                  </c:strRef>
                </c:tx>
                <c:spPr>
                  <a:solidFill>
                    <a:schemeClr val="accent3">
                      <a:lumMod val="80000"/>
                      <a:lumOff val="20000"/>
                    </a:schemeClr>
                  </a:solidFill>
                  <a:ln>
                    <a:noFill/>
                  </a:ln>
                  <a:effectLst/>
                </c:spPr>
                <c:invertIfNegative val="0"/>
                <c:cat>
                  <c:strRef>
                    <c:extLst xmlns:c15="http://schemas.microsoft.com/office/drawing/2012/chart">
                      <c:ext xmlns:c15="http://schemas.microsoft.com/office/drawing/2012/chart" uri="{02D57815-91ED-43cb-92C2-25804820EDAC}">
                        <c15:formulaRef>
                          <c15:sqref>'2) Cost Funct (Year 2)'!$J$24:$K$24</c15:sqref>
                        </c15:formulaRef>
                      </c:ext>
                    </c:extLst>
                    <c:strCache>
                      <c:ptCount val="2"/>
                      <c:pt idx="0">
                        <c:v>Wires</c:v>
                      </c:pt>
                      <c:pt idx="1">
                        <c:v>Retail</c:v>
                      </c:pt>
                    </c:strCache>
                  </c:strRef>
                </c:cat>
                <c:val>
                  <c:numRef>
                    <c:extLst xmlns:c15="http://schemas.microsoft.com/office/drawing/2012/chart">
                      <c:ext xmlns:c15="http://schemas.microsoft.com/office/drawing/2012/chart" uri="{02D57815-91ED-43cb-92C2-25804820EDAC}">
                        <c15:formulaRef>
                          <c15:sqref>'2) Cost Funct (Year 2)'!$J$39:$K$39</c15:sqref>
                        </c15:formulaRef>
                      </c:ext>
                    </c:extLst>
                    <c:numCache>
                      <c:formatCode>_-* #\ ##0_-;\-* #\ ##0_-;_-* "-"??_-;_-@_-</c:formatCode>
                      <c:ptCount val="2"/>
                      <c:pt idx="0">
                        <c:v>0</c:v>
                      </c:pt>
                    </c:numCache>
                  </c:numRef>
                </c:val>
                <c:extLst xmlns:c15="http://schemas.microsoft.com/office/drawing/2012/chart">
                  <c:ext xmlns:c16="http://schemas.microsoft.com/office/drawing/2014/chart" uri="{C3380CC4-5D6E-409C-BE32-E72D297353CC}">
                    <c16:uniqueId val="{0000000E-AB2C-4DAB-838D-2C5167B094C8}"/>
                  </c:ext>
                </c:extLst>
              </c15:ser>
            </c15:filteredBarSeries>
            <c15:filteredBarSeries>
              <c15:ser>
                <c:idx val="15"/>
                <c:order val="15"/>
                <c:tx>
                  <c:strRef>
                    <c:extLst xmlns:c15="http://schemas.microsoft.com/office/drawing/2012/chart">
                      <c:ext xmlns:c15="http://schemas.microsoft.com/office/drawing/2012/chart" uri="{02D57815-91ED-43cb-92C2-25804820EDAC}">
                        <c15:formulaRef>
                          <c15:sqref>'2) Cost Funct (Year 2)'!$H$40</c15:sqref>
                        </c15:formulaRef>
                      </c:ext>
                    </c:extLst>
                    <c:strCache>
                      <c:ptCount val="1"/>
                      <c:pt idx="0">
                        <c:v>0</c:v>
                      </c:pt>
                    </c:strCache>
                  </c:strRef>
                </c:tx>
                <c:spPr>
                  <a:solidFill>
                    <a:schemeClr val="accent4">
                      <a:lumMod val="80000"/>
                      <a:lumOff val="20000"/>
                    </a:schemeClr>
                  </a:solidFill>
                  <a:ln>
                    <a:noFill/>
                  </a:ln>
                  <a:effectLst/>
                </c:spPr>
                <c:invertIfNegative val="0"/>
                <c:cat>
                  <c:strRef>
                    <c:extLst xmlns:c15="http://schemas.microsoft.com/office/drawing/2012/chart">
                      <c:ext xmlns:c15="http://schemas.microsoft.com/office/drawing/2012/chart" uri="{02D57815-91ED-43cb-92C2-25804820EDAC}">
                        <c15:formulaRef>
                          <c15:sqref>'2) Cost Funct (Year 2)'!$J$24:$K$24</c15:sqref>
                        </c15:formulaRef>
                      </c:ext>
                    </c:extLst>
                    <c:strCache>
                      <c:ptCount val="2"/>
                      <c:pt idx="0">
                        <c:v>Wires</c:v>
                      </c:pt>
                      <c:pt idx="1">
                        <c:v>Retail</c:v>
                      </c:pt>
                    </c:strCache>
                  </c:strRef>
                </c:cat>
                <c:val>
                  <c:numRef>
                    <c:extLst xmlns:c15="http://schemas.microsoft.com/office/drawing/2012/chart">
                      <c:ext xmlns:c15="http://schemas.microsoft.com/office/drawing/2012/chart" uri="{02D57815-91ED-43cb-92C2-25804820EDAC}">
                        <c15:formulaRef>
                          <c15:sqref>'2) Cost Funct (Year 2)'!$J$40:$K$40</c15:sqref>
                        </c15:formulaRef>
                      </c:ext>
                    </c:extLst>
                    <c:numCache>
                      <c:formatCode>_-* #\ ##0_-;\-* #\ ##0_-;_-* "-"??_-;_-@_-</c:formatCode>
                      <c:ptCount val="2"/>
                      <c:pt idx="0">
                        <c:v>0</c:v>
                      </c:pt>
                    </c:numCache>
                  </c:numRef>
                </c:val>
                <c:extLst xmlns:c15="http://schemas.microsoft.com/office/drawing/2012/chart">
                  <c:ext xmlns:c16="http://schemas.microsoft.com/office/drawing/2014/chart" uri="{C3380CC4-5D6E-409C-BE32-E72D297353CC}">
                    <c16:uniqueId val="{0000000F-AB2C-4DAB-838D-2C5167B094C8}"/>
                  </c:ext>
                </c:extLst>
              </c15:ser>
            </c15:filteredBarSeries>
            <c15:filteredBarSeries>
              <c15:ser>
                <c:idx val="16"/>
                <c:order val="16"/>
                <c:tx>
                  <c:strRef>
                    <c:extLst xmlns:c15="http://schemas.microsoft.com/office/drawing/2012/chart">
                      <c:ext xmlns:c15="http://schemas.microsoft.com/office/drawing/2012/chart" uri="{02D57815-91ED-43cb-92C2-25804820EDAC}">
                        <c15:formulaRef>
                          <c15:sqref>'2) Cost Funct (Year 2)'!$H$41</c15:sqref>
                        </c15:formulaRef>
                      </c:ext>
                    </c:extLst>
                    <c:strCache>
                      <c:ptCount val="1"/>
                      <c:pt idx="0">
                        <c:v>0</c:v>
                      </c:pt>
                    </c:strCache>
                  </c:strRef>
                </c:tx>
                <c:spPr>
                  <a:solidFill>
                    <a:schemeClr val="accent5">
                      <a:lumMod val="80000"/>
                      <a:lumOff val="20000"/>
                    </a:schemeClr>
                  </a:solidFill>
                  <a:ln>
                    <a:noFill/>
                  </a:ln>
                  <a:effectLst/>
                </c:spPr>
                <c:invertIfNegative val="0"/>
                <c:cat>
                  <c:strRef>
                    <c:extLst xmlns:c15="http://schemas.microsoft.com/office/drawing/2012/chart">
                      <c:ext xmlns:c15="http://schemas.microsoft.com/office/drawing/2012/chart" uri="{02D57815-91ED-43cb-92C2-25804820EDAC}">
                        <c15:formulaRef>
                          <c15:sqref>'2) Cost Funct (Year 2)'!$J$24:$K$24</c15:sqref>
                        </c15:formulaRef>
                      </c:ext>
                    </c:extLst>
                    <c:strCache>
                      <c:ptCount val="2"/>
                      <c:pt idx="0">
                        <c:v>Wires</c:v>
                      </c:pt>
                      <c:pt idx="1">
                        <c:v>Retail</c:v>
                      </c:pt>
                    </c:strCache>
                  </c:strRef>
                </c:cat>
                <c:val>
                  <c:numRef>
                    <c:extLst xmlns:c15="http://schemas.microsoft.com/office/drawing/2012/chart">
                      <c:ext xmlns:c15="http://schemas.microsoft.com/office/drawing/2012/chart" uri="{02D57815-91ED-43cb-92C2-25804820EDAC}">
                        <c15:formulaRef>
                          <c15:sqref>'2) Cost Funct (Year 2)'!$J$41:$K$41</c15:sqref>
                        </c15:formulaRef>
                      </c:ext>
                    </c:extLst>
                    <c:numCache>
                      <c:formatCode>_-* #\ ##0_-;\-* #\ ##0_-;_-* "-"??_-;_-@_-</c:formatCode>
                      <c:ptCount val="2"/>
                      <c:pt idx="0">
                        <c:v>0</c:v>
                      </c:pt>
                    </c:numCache>
                  </c:numRef>
                </c:val>
                <c:extLst xmlns:c15="http://schemas.microsoft.com/office/drawing/2012/chart">
                  <c:ext xmlns:c16="http://schemas.microsoft.com/office/drawing/2014/chart" uri="{C3380CC4-5D6E-409C-BE32-E72D297353CC}">
                    <c16:uniqueId val="{00000010-AB2C-4DAB-838D-2C5167B094C8}"/>
                  </c:ext>
                </c:extLst>
              </c15:ser>
            </c15:filteredBarSeries>
            <c15:filteredBarSeries>
              <c15:ser>
                <c:idx val="17"/>
                <c:order val="17"/>
                <c:tx>
                  <c:strRef>
                    <c:extLst xmlns:c15="http://schemas.microsoft.com/office/drawing/2012/chart">
                      <c:ext xmlns:c15="http://schemas.microsoft.com/office/drawing/2012/chart" uri="{02D57815-91ED-43cb-92C2-25804820EDAC}">
                        <c15:formulaRef>
                          <c15:sqref>'2) Cost Funct (Year 2)'!$H$42</c15:sqref>
                        </c15:formulaRef>
                      </c:ext>
                    </c:extLst>
                    <c:strCache>
                      <c:ptCount val="1"/>
                      <c:pt idx="0">
                        <c:v>0</c:v>
                      </c:pt>
                    </c:strCache>
                  </c:strRef>
                </c:tx>
                <c:spPr>
                  <a:solidFill>
                    <a:schemeClr val="accent6">
                      <a:lumMod val="80000"/>
                      <a:lumOff val="20000"/>
                    </a:schemeClr>
                  </a:solidFill>
                  <a:ln>
                    <a:noFill/>
                  </a:ln>
                  <a:effectLst/>
                </c:spPr>
                <c:invertIfNegative val="0"/>
                <c:cat>
                  <c:strRef>
                    <c:extLst xmlns:c15="http://schemas.microsoft.com/office/drawing/2012/chart">
                      <c:ext xmlns:c15="http://schemas.microsoft.com/office/drawing/2012/chart" uri="{02D57815-91ED-43cb-92C2-25804820EDAC}">
                        <c15:formulaRef>
                          <c15:sqref>'2) Cost Funct (Year 2)'!$J$24:$K$24</c15:sqref>
                        </c15:formulaRef>
                      </c:ext>
                    </c:extLst>
                    <c:strCache>
                      <c:ptCount val="2"/>
                      <c:pt idx="0">
                        <c:v>Wires</c:v>
                      </c:pt>
                      <c:pt idx="1">
                        <c:v>Retail</c:v>
                      </c:pt>
                    </c:strCache>
                  </c:strRef>
                </c:cat>
                <c:val>
                  <c:numRef>
                    <c:extLst xmlns:c15="http://schemas.microsoft.com/office/drawing/2012/chart">
                      <c:ext xmlns:c15="http://schemas.microsoft.com/office/drawing/2012/chart" uri="{02D57815-91ED-43cb-92C2-25804820EDAC}">
                        <c15:formulaRef>
                          <c15:sqref>'2) Cost Funct (Year 2)'!$J$42:$K$42</c15:sqref>
                        </c15:formulaRef>
                      </c:ext>
                    </c:extLst>
                    <c:numCache>
                      <c:formatCode>_-* #\ ##0_-;\-* #\ ##0_-;_-* "-"??_-;_-@_-</c:formatCode>
                      <c:ptCount val="2"/>
                      <c:pt idx="0">
                        <c:v>0</c:v>
                      </c:pt>
                    </c:numCache>
                  </c:numRef>
                </c:val>
                <c:extLst xmlns:c15="http://schemas.microsoft.com/office/drawing/2012/chart">
                  <c:ext xmlns:c16="http://schemas.microsoft.com/office/drawing/2014/chart" uri="{C3380CC4-5D6E-409C-BE32-E72D297353CC}">
                    <c16:uniqueId val="{00000011-AB2C-4DAB-838D-2C5167B094C8}"/>
                  </c:ext>
                </c:extLst>
              </c15:ser>
            </c15:filteredBarSeries>
            <c15:filteredBarSeries>
              <c15:ser>
                <c:idx val="18"/>
                <c:order val="18"/>
                <c:tx>
                  <c:strRef>
                    <c:extLst xmlns:c15="http://schemas.microsoft.com/office/drawing/2012/chart">
                      <c:ext xmlns:c15="http://schemas.microsoft.com/office/drawing/2012/chart" uri="{02D57815-91ED-43cb-92C2-25804820EDAC}">
                        <c15:formulaRef>
                          <c15:sqref>'2) Cost Funct (Year 2)'!$H$43</c15:sqref>
                        </c15:formulaRef>
                      </c:ext>
                    </c:extLst>
                    <c:strCache>
                      <c:ptCount val="1"/>
                      <c:pt idx="0">
                        <c:v>0</c:v>
                      </c:pt>
                    </c:strCache>
                  </c:strRef>
                </c:tx>
                <c:spPr>
                  <a:solidFill>
                    <a:schemeClr val="accent1">
                      <a:lumMod val="80000"/>
                    </a:schemeClr>
                  </a:solidFill>
                  <a:ln>
                    <a:noFill/>
                  </a:ln>
                  <a:effectLst/>
                </c:spPr>
                <c:invertIfNegative val="0"/>
                <c:cat>
                  <c:strRef>
                    <c:extLst xmlns:c15="http://schemas.microsoft.com/office/drawing/2012/chart">
                      <c:ext xmlns:c15="http://schemas.microsoft.com/office/drawing/2012/chart" uri="{02D57815-91ED-43cb-92C2-25804820EDAC}">
                        <c15:formulaRef>
                          <c15:sqref>'2) Cost Funct (Year 2)'!$J$24:$K$24</c15:sqref>
                        </c15:formulaRef>
                      </c:ext>
                    </c:extLst>
                    <c:strCache>
                      <c:ptCount val="2"/>
                      <c:pt idx="0">
                        <c:v>Wires</c:v>
                      </c:pt>
                      <c:pt idx="1">
                        <c:v>Retail</c:v>
                      </c:pt>
                    </c:strCache>
                  </c:strRef>
                </c:cat>
                <c:val>
                  <c:numRef>
                    <c:extLst xmlns:c15="http://schemas.microsoft.com/office/drawing/2012/chart">
                      <c:ext xmlns:c15="http://schemas.microsoft.com/office/drawing/2012/chart" uri="{02D57815-91ED-43cb-92C2-25804820EDAC}">
                        <c15:formulaRef>
                          <c15:sqref>'2) Cost Funct (Year 2)'!$J$43:$K$43</c15:sqref>
                        </c15:formulaRef>
                      </c:ext>
                    </c:extLst>
                    <c:numCache>
                      <c:formatCode>_-* #\ ##0_-;\-* #\ ##0_-;_-* "-"??_-;_-@_-</c:formatCode>
                      <c:ptCount val="2"/>
                      <c:pt idx="0">
                        <c:v>0</c:v>
                      </c:pt>
                    </c:numCache>
                  </c:numRef>
                </c:val>
                <c:extLst xmlns:c15="http://schemas.microsoft.com/office/drawing/2012/chart">
                  <c:ext xmlns:c16="http://schemas.microsoft.com/office/drawing/2014/chart" uri="{C3380CC4-5D6E-409C-BE32-E72D297353CC}">
                    <c16:uniqueId val="{00000012-AB2C-4DAB-838D-2C5167B094C8}"/>
                  </c:ext>
                </c:extLst>
              </c15:ser>
            </c15:filteredBarSeries>
            <c15:filteredBarSeries>
              <c15:ser>
                <c:idx val="19"/>
                <c:order val="19"/>
                <c:tx>
                  <c:strRef>
                    <c:extLst xmlns:c15="http://schemas.microsoft.com/office/drawing/2012/chart">
                      <c:ext xmlns:c15="http://schemas.microsoft.com/office/drawing/2012/chart" uri="{02D57815-91ED-43cb-92C2-25804820EDAC}">
                        <c15:formulaRef>
                          <c15:sqref>'2) Cost Funct (Year 2)'!$H$44</c15:sqref>
                        </c15:formulaRef>
                      </c:ext>
                    </c:extLst>
                    <c:strCache>
                      <c:ptCount val="1"/>
                      <c:pt idx="0">
                        <c:v>0</c:v>
                      </c:pt>
                    </c:strCache>
                  </c:strRef>
                </c:tx>
                <c:spPr>
                  <a:solidFill>
                    <a:schemeClr val="accent2">
                      <a:lumMod val="80000"/>
                    </a:schemeClr>
                  </a:solidFill>
                  <a:ln>
                    <a:noFill/>
                  </a:ln>
                  <a:effectLst/>
                </c:spPr>
                <c:invertIfNegative val="0"/>
                <c:cat>
                  <c:strRef>
                    <c:extLst xmlns:c15="http://schemas.microsoft.com/office/drawing/2012/chart">
                      <c:ext xmlns:c15="http://schemas.microsoft.com/office/drawing/2012/chart" uri="{02D57815-91ED-43cb-92C2-25804820EDAC}">
                        <c15:formulaRef>
                          <c15:sqref>'2) Cost Funct (Year 2)'!$J$24:$K$24</c15:sqref>
                        </c15:formulaRef>
                      </c:ext>
                    </c:extLst>
                    <c:strCache>
                      <c:ptCount val="2"/>
                      <c:pt idx="0">
                        <c:v>Wires</c:v>
                      </c:pt>
                      <c:pt idx="1">
                        <c:v>Retail</c:v>
                      </c:pt>
                    </c:strCache>
                  </c:strRef>
                </c:cat>
                <c:val>
                  <c:numRef>
                    <c:extLst xmlns:c15="http://schemas.microsoft.com/office/drawing/2012/chart">
                      <c:ext xmlns:c15="http://schemas.microsoft.com/office/drawing/2012/chart" uri="{02D57815-91ED-43cb-92C2-25804820EDAC}">
                        <c15:formulaRef>
                          <c15:sqref>'2) Cost Funct (Year 2)'!$J$44:$K$44</c15:sqref>
                        </c15:formulaRef>
                      </c:ext>
                    </c:extLst>
                    <c:numCache>
                      <c:formatCode>_-* #\ ##0_-;\-* #\ ##0_-;_-* "-"??_-;_-@_-</c:formatCode>
                      <c:ptCount val="2"/>
                      <c:pt idx="0">
                        <c:v>0</c:v>
                      </c:pt>
                    </c:numCache>
                  </c:numRef>
                </c:val>
                <c:extLst xmlns:c15="http://schemas.microsoft.com/office/drawing/2012/chart">
                  <c:ext xmlns:c16="http://schemas.microsoft.com/office/drawing/2014/chart" uri="{C3380CC4-5D6E-409C-BE32-E72D297353CC}">
                    <c16:uniqueId val="{00000013-AB2C-4DAB-838D-2C5167B094C8}"/>
                  </c:ext>
                </c:extLst>
              </c15:ser>
            </c15:filteredBarSeries>
          </c:ext>
        </c:extLst>
      </c:barChart>
      <c:lineChart>
        <c:grouping val="standard"/>
        <c:varyColors val="0"/>
        <c:ser>
          <c:idx val="20"/>
          <c:order val="20"/>
          <c:tx>
            <c:v>Total</c:v>
          </c:tx>
          <c:spPr>
            <a:ln w="28575" cap="rnd">
              <a:noFill/>
              <a:round/>
            </a:ln>
            <a:effectLst/>
          </c:spPr>
          <c:marker>
            <c:symbol val="circle"/>
            <c:size val="5"/>
            <c:spPr>
              <a:solidFill>
                <a:schemeClr val="accent3">
                  <a:lumMod val="80000"/>
                </a:schemeClr>
              </a:solidFill>
              <a:ln w="9525">
                <a:solidFill>
                  <a:schemeClr val="accent3">
                    <a:lumMod val="80000"/>
                  </a:schemeClr>
                </a:solidFill>
              </a:ln>
              <a:effectLst/>
            </c:spPr>
          </c:marker>
          <c:dLbls>
            <c:spPr>
              <a:noFill/>
              <a:ln>
                <a:noFill/>
              </a:ln>
              <a:effectLst/>
            </c:spPr>
            <c:txPr>
              <a:bodyPr rot="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2) Cost Funct (Year 2)'!$J$46:$K$46</c:f>
              <c:numCache>
                <c:formatCode>_-* #\ ##0_-;\-* #\ ##0_-;_-* "-"??_-;_-@_-</c:formatCode>
                <c:ptCount val="2"/>
                <c:pt idx="0">
                  <c:v>65504523.005804479</c:v>
                </c:pt>
                <c:pt idx="1">
                  <c:v>151541413.5785698</c:v>
                </c:pt>
              </c:numCache>
            </c:numRef>
          </c:val>
          <c:smooth val="0"/>
          <c:extLst>
            <c:ext xmlns:c16="http://schemas.microsoft.com/office/drawing/2014/chart" uri="{C3380CC4-5D6E-409C-BE32-E72D297353CC}">
              <c16:uniqueId val="{00000003-E85A-4952-ADF0-C8F5DC58D2B1}"/>
            </c:ext>
          </c:extLst>
        </c:ser>
        <c:dLbls>
          <c:showLegendKey val="0"/>
          <c:showVal val="0"/>
          <c:showCatName val="0"/>
          <c:showSerName val="0"/>
          <c:showPercent val="0"/>
          <c:showBubbleSize val="0"/>
        </c:dLbls>
        <c:marker val="1"/>
        <c:smooth val="0"/>
        <c:axId val="436462216"/>
        <c:axId val="436462872"/>
      </c:lineChart>
      <c:catAx>
        <c:axId val="43646221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chemeClr val="tx2"/>
                </a:solidFill>
                <a:latin typeface="+mn-lt"/>
                <a:ea typeface="+mn-ea"/>
                <a:cs typeface="+mn-cs"/>
              </a:defRPr>
            </a:pPr>
            <a:endParaRPr lang="en-US"/>
          </a:p>
        </c:txPr>
        <c:crossAx val="436462872"/>
        <c:crosses val="autoZero"/>
        <c:auto val="1"/>
        <c:lblAlgn val="ctr"/>
        <c:lblOffset val="100"/>
        <c:noMultiLvlLbl val="0"/>
      </c:catAx>
      <c:valAx>
        <c:axId val="436462872"/>
        <c:scaling>
          <c:orientation val="minMax"/>
        </c:scaling>
        <c:delete val="0"/>
        <c:axPos val="l"/>
        <c:majorGridlines>
          <c:spPr>
            <a:ln w="9525" cap="flat" cmpd="sng" algn="ctr">
              <a:solidFill>
                <a:schemeClr val="tx1">
                  <a:lumMod val="15000"/>
                  <a:lumOff val="85000"/>
                </a:schemeClr>
              </a:solidFill>
              <a:round/>
            </a:ln>
            <a:effectLst/>
          </c:spPr>
        </c:majorGridlines>
        <c:numFmt formatCode="[$R-436]#,##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436462216"/>
        <c:crosses val="autoZero"/>
        <c:crossBetween val="between"/>
      </c:valAx>
      <c:spPr>
        <a:noFill/>
        <a:ln>
          <a:noFill/>
        </a:ln>
        <a:effectLst/>
      </c:spPr>
    </c:plotArea>
    <c:legend>
      <c:legendPos val="t"/>
      <c:layout>
        <c:manualLayout>
          <c:xMode val="edge"/>
          <c:yMode val="edge"/>
          <c:x val="0.12745479731700202"/>
          <c:y val="0.73979633359783514"/>
          <c:w val="0.74983048993875767"/>
          <c:h val="0.2545820218229697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legend>
    <c:plotVisOnly val="1"/>
    <c:dispBlanksAs val="zero"/>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2">
          <a:lumMod val="20000"/>
          <a:lumOff val="80000"/>
        </a:schemeClr>
      </a:solidFill>
      <a:round/>
    </a:ln>
    <a:effectLst/>
  </c:spPr>
  <c:txPr>
    <a:bodyPr/>
    <a:lstStyle/>
    <a:p>
      <a:pPr>
        <a:defRPr>
          <a:solidFill>
            <a:schemeClr val="tx2"/>
          </a:solidFill>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5613261883931179"/>
          <c:y val="4.3475953065675393E-2"/>
          <c:w val="0.82534886264216978"/>
          <c:h val="0.48307443082243257"/>
        </c:manualLayout>
      </c:layout>
      <c:barChart>
        <c:barDir val="col"/>
        <c:grouping val="stacked"/>
        <c:varyColors val="0"/>
        <c:ser>
          <c:idx val="0"/>
          <c:order val="0"/>
          <c:tx>
            <c:strRef>
              <c:f>'3) Cost Classification (Year 2)'!$H$29</c:f>
              <c:strCache>
                <c:ptCount val="1"/>
                <c:pt idx="0">
                  <c:v>Eskom Energy Purchase - excl. losses</c:v>
                </c:pt>
              </c:strCache>
            </c:strRef>
          </c:tx>
          <c:spPr>
            <a:solidFill>
              <a:srgbClr val="FFFF00"/>
            </a:solidFill>
            <a:ln>
              <a:noFill/>
            </a:ln>
            <a:effectLst/>
          </c:spPr>
          <c:invertIfNegative val="0"/>
          <c:cat>
            <c:multiLvlStrRef>
              <c:f>'3) Cost Classification (Year 2)'!$AD$24:$AL$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AD$29:$AL$29</c:f>
              <c:numCache>
                <c:formatCode>_-* #\ ##0_-;\-* #\ ##0_-;_-* "-"??_-;_-@_-</c:formatCode>
                <c:ptCount val="9"/>
                <c:pt idx="0">
                  <c:v>7680290.0160659514</c:v>
                </c:pt>
                <c:pt idx="1">
                  <c:v>10302615.435062364</c:v>
                </c:pt>
                <c:pt idx="2">
                  <c:v>16050777.311159177</c:v>
                </c:pt>
                <c:pt idx="3">
                  <c:v>28158422.857406206</c:v>
                </c:pt>
                <c:pt idx="4">
                  <c:v>34283559.878076583</c:v>
                </c:pt>
                <c:pt idx="5">
                  <c:v>22625674.875683986</c:v>
                </c:pt>
                <c:pt idx="6">
                  <c:v>3032776.3613069872</c:v>
                </c:pt>
                <c:pt idx="7">
                  <c:v>9425164.2232496273</c:v>
                </c:pt>
                <c:pt idx="8">
                  <c:v>3514.8903223837269</c:v>
                </c:pt>
              </c:numCache>
            </c:numRef>
          </c:val>
          <c:extLst>
            <c:ext xmlns:c16="http://schemas.microsoft.com/office/drawing/2014/chart" uri="{C3380CC4-5D6E-409C-BE32-E72D297353CC}">
              <c16:uniqueId val="{00000000-1AB4-4B43-9E84-B42BC6ACED83}"/>
            </c:ext>
          </c:extLst>
        </c:ser>
        <c:ser>
          <c:idx val="1"/>
          <c:order val="1"/>
          <c:tx>
            <c:strRef>
              <c:f>'3) Cost Classification (Year 2)'!$H$30</c:f>
              <c:strCache>
                <c:ptCount val="1"/>
                <c:pt idx="0">
                  <c:v>Eskom Energy Purchase - cost of losses</c:v>
                </c:pt>
              </c:strCache>
            </c:strRef>
          </c:tx>
          <c:spPr>
            <a:solidFill>
              <a:srgbClr val="FFC000"/>
            </a:solidFill>
            <a:ln>
              <a:noFill/>
            </a:ln>
            <a:effectLst/>
          </c:spPr>
          <c:invertIfNegative val="0"/>
          <c:cat>
            <c:multiLvlStrRef>
              <c:f>'3) Cost Classification (Year 2)'!$AD$24:$AL$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AD$30:$AL$30</c:f>
              <c:numCache>
                <c:formatCode>_-* #\ ##0_-;\-* #\ ##0_-;_-* "-"??_-;_-@_-</c:formatCode>
                <c:ptCount val="9"/>
                <c:pt idx="0">
                  <c:v>1354055.6230443385</c:v>
                </c:pt>
                <c:pt idx="1">
                  <c:v>1816378.5915281505</c:v>
                </c:pt>
                <c:pt idx="2">
                  <c:v>2829794.8680250649</c:v>
                </c:pt>
                <c:pt idx="3">
                  <c:v>4964405.0844920203</c:v>
                </c:pt>
                <c:pt idx="4">
                  <c:v>6044283.0848548319</c:v>
                </c:pt>
                <c:pt idx="5">
                  <c:v>3988966.8523592688</c:v>
                </c:pt>
                <c:pt idx="6">
                  <c:v>534686.56481375406</c:v>
                </c:pt>
                <c:pt idx="7">
                  <c:v>1661681.6015945999</c:v>
                </c:pt>
                <c:pt idx="8">
                  <c:v>619.68454256961536</c:v>
                </c:pt>
              </c:numCache>
            </c:numRef>
          </c:val>
          <c:extLst>
            <c:ext xmlns:c16="http://schemas.microsoft.com/office/drawing/2014/chart" uri="{C3380CC4-5D6E-409C-BE32-E72D297353CC}">
              <c16:uniqueId val="{00000001-1AB4-4B43-9E84-B42BC6ACED83}"/>
            </c:ext>
          </c:extLst>
        </c:ser>
        <c:ser>
          <c:idx val="2"/>
          <c:order val="2"/>
          <c:tx>
            <c:strRef>
              <c:f>'3) Cost Classification (Year 2)'!$H$31</c:f>
              <c:strCache>
                <c:ptCount val="1"/>
                <c:pt idx="0">
                  <c:v>Other Energy Purchase</c:v>
                </c:pt>
              </c:strCache>
            </c:strRef>
          </c:tx>
          <c:spPr>
            <a:solidFill>
              <a:srgbClr val="FF0000"/>
            </a:solidFill>
            <a:ln>
              <a:noFill/>
            </a:ln>
            <a:effectLst/>
          </c:spPr>
          <c:invertIfNegative val="0"/>
          <c:cat>
            <c:multiLvlStrRef>
              <c:f>'3) Cost Classification (Year 2)'!$AD$24:$AL$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AD$31:$AM$31</c:f>
              <c:numCache>
                <c:formatCode>_-* #\ ##0_-;\-* #\ ##0_-;_-* "-"??_-;_-@_-</c:formatCode>
                <c:ptCount val="10"/>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2-1AB4-4B43-9E84-B42BC6ACED83}"/>
            </c:ext>
          </c:extLst>
        </c:ser>
        <c:ser>
          <c:idx val="3"/>
          <c:order val="3"/>
          <c:tx>
            <c:strRef>
              <c:f>'3) Cost Classification (Year 2)'!$H$32</c:f>
              <c:strCache>
                <c:ptCount val="1"/>
                <c:pt idx="0">
                  <c:v>CAPEX and return</c:v>
                </c:pt>
              </c:strCache>
            </c:strRef>
          </c:tx>
          <c:spPr>
            <a:solidFill>
              <a:schemeClr val="tx2">
                <a:lumMod val="20000"/>
                <a:lumOff val="80000"/>
              </a:schemeClr>
            </a:solidFill>
            <a:ln>
              <a:noFill/>
            </a:ln>
            <a:effectLst/>
          </c:spPr>
          <c:invertIfNegative val="0"/>
          <c:cat>
            <c:multiLvlStrRef>
              <c:f>'3) Cost Classification (Year 2)'!$AD$24:$AL$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AD$32:$AL$32</c:f>
              <c:numCache>
                <c:formatCode>_-* #\ ##0_-;\-* #\ ##0_-;_-* "-"??_-;_-@_-</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3-1AB4-4B43-9E84-B42BC6ACED83}"/>
            </c:ext>
          </c:extLst>
        </c:ser>
        <c:ser>
          <c:idx val="4"/>
          <c:order val="4"/>
          <c:tx>
            <c:strRef>
              <c:f>'3) Cost Classification (Year 2)'!$H$33</c:f>
              <c:strCache>
                <c:ptCount val="1"/>
                <c:pt idx="0">
                  <c:v>Depreciation</c:v>
                </c:pt>
              </c:strCache>
            </c:strRef>
          </c:tx>
          <c:spPr>
            <a:solidFill>
              <a:schemeClr val="tx2">
                <a:lumMod val="40000"/>
                <a:lumOff val="60000"/>
              </a:schemeClr>
            </a:solidFill>
            <a:ln>
              <a:noFill/>
            </a:ln>
            <a:effectLst/>
          </c:spPr>
          <c:invertIfNegative val="0"/>
          <c:cat>
            <c:multiLvlStrRef>
              <c:f>'3) Cost Classification (Year 2)'!$AD$24:$AL$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AD$33:$AL$33</c:f>
              <c:numCache>
                <c:formatCode>_-* #\ ##0_-;\-* #\ ##0_-;_-* "-"??_-;_-@_-</c:formatCode>
                <c:ptCount val="9"/>
                <c:pt idx="0">
                  <c:v>0</c:v>
                </c:pt>
                <c:pt idx="1">
                  <c:v>0</c:v>
                </c:pt>
                <c:pt idx="2">
                  <c:v>0</c:v>
                </c:pt>
                <c:pt idx="3">
                  <c:v>0</c:v>
                </c:pt>
                <c:pt idx="4">
                  <c:v>0</c:v>
                </c:pt>
                <c:pt idx="5">
                  <c:v>0</c:v>
                </c:pt>
                <c:pt idx="6">
                  <c:v>2491273.9906062544</c:v>
                </c:pt>
                <c:pt idx="7">
                  <c:v>7052605.2096144957</c:v>
                </c:pt>
                <c:pt idx="8">
                  <c:v>0</c:v>
                </c:pt>
              </c:numCache>
            </c:numRef>
          </c:val>
          <c:extLst>
            <c:ext xmlns:c16="http://schemas.microsoft.com/office/drawing/2014/chart" uri="{C3380CC4-5D6E-409C-BE32-E72D297353CC}">
              <c16:uniqueId val="{00000004-1AB4-4B43-9E84-B42BC6ACED83}"/>
            </c:ext>
          </c:extLst>
        </c:ser>
        <c:ser>
          <c:idx val="5"/>
          <c:order val="5"/>
          <c:tx>
            <c:strRef>
              <c:f>'3) Cost Classification (Year 2)'!$H$34</c:f>
              <c:strCache>
                <c:ptCount val="1"/>
                <c:pt idx="0">
                  <c:v>Network repairs &amp; maintenance</c:v>
                </c:pt>
              </c:strCache>
            </c:strRef>
          </c:tx>
          <c:spPr>
            <a:solidFill>
              <a:schemeClr val="tx2">
                <a:lumMod val="60000"/>
                <a:lumOff val="40000"/>
              </a:schemeClr>
            </a:solidFill>
            <a:ln>
              <a:noFill/>
            </a:ln>
            <a:effectLst/>
          </c:spPr>
          <c:invertIfNegative val="0"/>
          <c:cat>
            <c:multiLvlStrRef>
              <c:f>'3) Cost Classification (Year 2)'!$AD$24:$AL$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AD$34:$AL$34</c:f>
              <c:numCache>
                <c:formatCode>_-* #\ ##0_-;\-* #\ ##0_-;_-* "-"??_-;_-@_-</c:formatCode>
                <c:ptCount val="9"/>
                <c:pt idx="0">
                  <c:v>0</c:v>
                </c:pt>
                <c:pt idx="1">
                  <c:v>0</c:v>
                </c:pt>
                <c:pt idx="2">
                  <c:v>0</c:v>
                </c:pt>
                <c:pt idx="3">
                  <c:v>0</c:v>
                </c:pt>
                <c:pt idx="4">
                  <c:v>0</c:v>
                </c:pt>
                <c:pt idx="5">
                  <c:v>0</c:v>
                </c:pt>
                <c:pt idx="6">
                  <c:v>9728366.0763144474</c:v>
                </c:pt>
                <c:pt idx="7">
                  <c:v>27540256.723892424</c:v>
                </c:pt>
                <c:pt idx="8">
                  <c:v>0</c:v>
                </c:pt>
              </c:numCache>
            </c:numRef>
          </c:val>
          <c:extLst>
            <c:ext xmlns:c16="http://schemas.microsoft.com/office/drawing/2014/chart" uri="{C3380CC4-5D6E-409C-BE32-E72D297353CC}">
              <c16:uniqueId val="{00000005-1AB4-4B43-9E84-B42BC6ACED83}"/>
            </c:ext>
          </c:extLst>
        </c:ser>
        <c:ser>
          <c:idx val="6"/>
          <c:order val="6"/>
          <c:tx>
            <c:strRef>
              <c:f>'3) Cost Classification (Year 2)'!$H$35</c:f>
              <c:strCache>
                <c:ptCount val="1"/>
                <c:pt idx="0">
                  <c:v>opex</c:v>
                </c:pt>
              </c:strCache>
            </c:strRef>
          </c:tx>
          <c:spPr>
            <a:solidFill>
              <a:srgbClr val="00B050"/>
            </a:solidFill>
            <a:ln>
              <a:noFill/>
            </a:ln>
            <a:effectLst/>
          </c:spPr>
          <c:invertIfNegative val="0"/>
          <c:cat>
            <c:multiLvlStrRef>
              <c:f>'3) Cost Classification (Year 2)'!$AD$24:$AL$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AD$35:$AL$35</c:f>
              <c:numCache>
                <c:formatCode>_-* #\ ##0_-;\-* #\ ##0_-;_-* "-"??_-;_-@_-</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6-1AB4-4B43-9E84-B42BC6ACED83}"/>
            </c:ext>
          </c:extLst>
        </c:ser>
        <c:ser>
          <c:idx val="7"/>
          <c:order val="7"/>
          <c:tx>
            <c:strRef>
              <c:f>'3) Cost Classification (Year 2)'!$H$36</c:f>
              <c:strCache>
                <c:ptCount val="1"/>
                <c:pt idx="0">
                  <c:v>0</c:v>
                </c:pt>
              </c:strCache>
            </c:strRef>
          </c:tx>
          <c:spPr>
            <a:solidFill>
              <a:srgbClr val="92D050"/>
            </a:solidFill>
            <a:ln>
              <a:noFill/>
            </a:ln>
            <a:effectLst/>
          </c:spPr>
          <c:invertIfNegative val="0"/>
          <c:cat>
            <c:multiLvlStrRef>
              <c:f>'3) Cost Classification (Year 2)'!$AD$24:$AL$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AD$36:$AL$36</c:f>
              <c:numCache>
                <c:formatCode>_-* #\ ##0_-;\-* #\ ##0_-;_-* "-"??_-;_-@_-</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7-1AB4-4B43-9E84-B42BC6ACED83}"/>
            </c:ext>
          </c:extLst>
        </c:ser>
        <c:ser>
          <c:idx val="8"/>
          <c:order val="8"/>
          <c:tx>
            <c:strRef>
              <c:f>'3) Cost Classification (Year 2)'!$H$37</c:f>
              <c:strCache>
                <c:ptCount val="1"/>
                <c:pt idx="0">
                  <c:v>0</c:v>
                </c:pt>
              </c:strCache>
            </c:strRef>
          </c:tx>
          <c:spPr>
            <a:solidFill>
              <a:schemeClr val="accent3">
                <a:lumMod val="60000"/>
                <a:lumOff val="40000"/>
              </a:schemeClr>
            </a:solidFill>
            <a:ln>
              <a:noFill/>
            </a:ln>
            <a:effectLst/>
          </c:spPr>
          <c:invertIfNegative val="0"/>
          <c:cat>
            <c:multiLvlStrRef>
              <c:f>'3) Cost Classification (Year 2)'!$AD$24:$AL$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AD$37:$AL$37</c:f>
              <c:numCache>
                <c:formatCode>_-* #\ ##0_-;\-* #\ ##0_-;_-* "-"??_-;_-@_-</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8-1AB4-4B43-9E84-B42BC6ACED83}"/>
            </c:ext>
          </c:extLst>
        </c:ser>
        <c:ser>
          <c:idx val="9"/>
          <c:order val="9"/>
          <c:tx>
            <c:strRef>
              <c:f>'3) Cost Classification (Year 2)'!$H$38</c:f>
              <c:strCache>
                <c:ptCount val="1"/>
                <c:pt idx="0">
                  <c:v>0</c:v>
                </c:pt>
              </c:strCache>
            </c:strRef>
          </c:tx>
          <c:spPr>
            <a:solidFill>
              <a:schemeClr val="accent4">
                <a:lumMod val="60000"/>
              </a:schemeClr>
            </a:solidFill>
            <a:ln>
              <a:noFill/>
            </a:ln>
            <a:effectLst/>
          </c:spPr>
          <c:invertIfNegative val="0"/>
          <c:cat>
            <c:multiLvlStrRef>
              <c:f>'3) Cost Classification (Year 2)'!$AD$24:$AL$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AD$38:$AM$38</c:f>
              <c:numCache>
                <c:formatCode>_-* #\ ##0_-;\-* #\ ##0_-;_-* "-"??_-;_-@_-</c:formatCode>
                <c:ptCount val="10"/>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9-1AB4-4B43-9E84-B42BC6ACED83}"/>
            </c:ext>
          </c:extLst>
        </c:ser>
        <c:ser>
          <c:idx val="10"/>
          <c:order val="10"/>
          <c:tx>
            <c:strRef>
              <c:f>'3) Cost Classification (Year 2)'!$H$39</c:f>
              <c:strCache>
                <c:ptCount val="1"/>
                <c:pt idx="0">
                  <c:v>0</c:v>
                </c:pt>
              </c:strCache>
            </c:strRef>
          </c:tx>
          <c:spPr>
            <a:solidFill>
              <a:schemeClr val="accent5">
                <a:lumMod val="60000"/>
              </a:schemeClr>
            </a:solidFill>
            <a:ln>
              <a:noFill/>
            </a:ln>
            <a:effectLst/>
          </c:spPr>
          <c:invertIfNegative val="0"/>
          <c:cat>
            <c:multiLvlStrRef>
              <c:f>'3) Cost Classification (Year 2)'!$AD$24:$AL$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AD$39:$AL$39</c:f>
              <c:numCache>
                <c:formatCode>_-* #\ ##0_-;\-* #\ ##0_-;_-* "-"??_-;_-@_-</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A-1AB4-4B43-9E84-B42BC6ACED83}"/>
            </c:ext>
          </c:extLst>
        </c:ser>
        <c:dLbls>
          <c:showLegendKey val="0"/>
          <c:showVal val="0"/>
          <c:showCatName val="0"/>
          <c:showSerName val="0"/>
          <c:showPercent val="0"/>
          <c:showBubbleSize val="0"/>
        </c:dLbls>
        <c:gapWidth val="150"/>
        <c:overlap val="100"/>
        <c:axId val="436462216"/>
        <c:axId val="436462872"/>
        <c:extLst>
          <c:ext xmlns:c15="http://schemas.microsoft.com/office/drawing/2012/chart" uri="{02D57815-91ED-43cb-92C2-25804820EDAC}">
            <c15:filteredBarSeries>
              <c15:ser>
                <c:idx val="11"/>
                <c:order val="11"/>
                <c:tx>
                  <c:strRef>
                    <c:extLst>
                      <c:ext uri="{02D57815-91ED-43cb-92C2-25804820EDAC}">
                        <c15:formulaRef>
                          <c15:sqref>'3) Cost Classification (Year 2)'!$H$40</c15:sqref>
                        </c15:formulaRef>
                      </c:ext>
                    </c:extLst>
                    <c:strCache>
                      <c:ptCount val="1"/>
                      <c:pt idx="0">
                        <c:v>0</c:v>
                      </c:pt>
                    </c:strCache>
                  </c:strRef>
                </c:tx>
                <c:spPr>
                  <a:solidFill>
                    <a:schemeClr val="accent6">
                      <a:lumMod val="60000"/>
                    </a:schemeClr>
                  </a:solidFill>
                  <a:ln>
                    <a:noFill/>
                  </a:ln>
                  <a:effectLst/>
                </c:spPr>
                <c:invertIfNegative val="0"/>
                <c:cat>
                  <c:multiLvlStrRef>
                    <c:extLst>
                      <c:ext uri="{02D57815-91ED-43cb-92C2-25804820EDAC}">
                        <c15:formulaRef>
                          <c15:sqref>'3) Cost Classification (Year 2)'!$AD$24:$AL$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c:ext uri="{02D57815-91ED-43cb-92C2-25804820EDAC}">
                        <c15:formulaRef>
                          <c15:sqref>'3) Cost Classification (Year 2)'!$AD$40:$AL$40</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B-1AB4-4B43-9E84-B42BC6ACED83}"/>
                  </c:ext>
                </c:extLst>
              </c15:ser>
            </c15:filteredBarSeries>
            <c15:filteredBarSeries>
              <c15:ser>
                <c:idx val="12"/>
                <c:order val="12"/>
                <c:tx>
                  <c:strRef>
                    <c:extLst xmlns:c15="http://schemas.microsoft.com/office/drawing/2012/chart">
                      <c:ext xmlns:c15="http://schemas.microsoft.com/office/drawing/2012/chart" uri="{02D57815-91ED-43cb-92C2-25804820EDAC}">
                        <c15:formulaRef>
                          <c15:sqref>'3) Cost Classification (Year 2)'!$H$41</c15:sqref>
                        </c15:formulaRef>
                      </c:ext>
                    </c:extLst>
                    <c:strCache>
                      <c:ptCount val="1"/>
                      <c:pt idx="0">
                        <c:v>0</c:v>
                      </c:pt>
                    </c:strCache>
                  </c:strRef>
                </c:tx>
                <c:spPr>
                  <a:solidFill>
                    <a:schemeClr val="accent1">
                      <a:lumMod val="80000"/>
                      <a:lumOff val="2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AD$24:$AL$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AD$41:$AL$41</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xmlns:c15="http://schemas.microsoft.com/office/drawing/2012/chart">
                  <c:ext xmlns:c16="http://schemas.microsoft.com/office/drawing/2014/chart" uri="{C3380CC4-5D6E-409C-BE32-E72D297353CC}">
                    <c16:uniqueId val="{0000000C-1AB4-4B43-9E84-B42BC6ACED83}"/>
                  </c:ext>
                </c:extLst>
              </c15:ser>
            </c15:filteredBarSeries>
            <c15:filteredBarSeries>
              <c15:ser>
                <c:idx val="13"/>
                <c:order val="13"/>
                <c:tx>
                  <c:strRef>
                    <c:extLst xmlns:c15="http://schemas.microsoft.com/office/drawing/2012/chart">
                      <c:ext xmlns:c15="http://schemas.microsoft.com/office/drawing/2012/chart" uri="{02D57815-91ED-43cb-92C2-25804820EDAC}">
                        <c15:formulaRef>
                          <c15:sqref>'3) Cost Classification (Year 2)'!$H$42</c15:sqref>
                        </c15:formulaRef>
                      </c:ext>
                    </c:extLst>
                    <c:strCache>
                      <c:ptCount val="1"/>
                      <c:pt idx="0">
                        <c:v>0</c:v>
                      </c:pt>
                    </c:strCache>
                  </c:strRef>
                </c:tx>
                <c:spPr>
                  <a:solidFill>
                    <a:schemeClr val="accent2">
                      <a:lumMod val="80000"/>
                      <a:lumOff val="2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AD$24:$AL$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AD$42:$AL$42</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xmlns:c15="http://schemas.microsoft.com/office/drawing/2012/chart">
                  <c:ext xmlns:c16="http://schemas.microsoft.com/office/drawing/2014/chart" uri="{C3380CC4-5D6E-409C-BE32-E72D297353CC}">
                    <c16:uniqueId val="{0000000D-1AB4-4B43-9E84-B42BC6ACED83}"/>
                  </c:ext>
                </c:extLst>
              </c15:ser>
            </c15:filteredBarSeries>
            <c15:filteredBarSeries>
              <c15:ser>
                <c:idx val="14"/>
                <c:order val="14"/>
                <c:tx>
                  <c:strRef>
                    <c:extLst xmlns:c15="http://schemas.microsoft.com/office/drawing/2012/chart">
                      <c:ext xmlns:c15="http://schemas.microsoft.com/office/drawing/2012/chart" uri="{02D57815-91ED-43cb-92C2-25804820EDAC}">
                        <c15:formulaRef>
                          <c15:sqref>'3) Cost Classification (Year 2)'!$H$43</c15:sqref>
                        </c15:formulaRef>
                      </c:ext>
                    </c:extLst>
                    <c:strCache>
                      <c:ptCount val="1"/>
                      <c:pt idx="0">
                        <c:v>0</c:v>
                      </c:pt>
                    </c:strCache>
                  </c:strRef>
                </c:tx>
                <c:spPr>
                  <a:solidFill>
                    <a:schemeClr val="accent3">
                      <a:lumMod val="80000"/>
                      <a:lumOff val="2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AD$24:$AL$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AD$43:$AL$43</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xmlns:c15="http://schemas.microsoft.com/office/drawing/2012/chart">
                  <c:ext xmlns:c16="http://schemas.microsoft.com/office/drawing/2014/chart" uri="{C3380CC4-5D6E-409C-BE32-E72D297353CC}">
                    <c16:uniqueId val="{0000000E-1AB4-4B43-9E84-B42BC6ACED83}"/>
                  </c:ext>
                </c:extLst>
              </c15:ser>
            </c15:filteredBarSeries>
            <c15:filteredBarSeries>
              <c15:ser>
                <c:idx val="15"/>
                <c:order val="15"/>
                <c:tx>
                  <c:strRef>
                    <c:extLst xmlns:c15="http://schemas.microsoft.com/office/drawing/2012/chart">
                      <c:ext xmlns:c15="http://schemas.microsoft.com/office/drawing/2012/chart" uri="{02D57815-91ED-43cb-92C2-25804820EDAC}">
                        <c15:formulaRef>
                          <c15:sqref>'3) Cost Classification (Year 2)'!$H$44</c15:sqref>
                        </c15:formulaRef>
                      </c:ext>
                    </c:extLst>
                    <c:strCache>
                      <c:ptCount val="1"/>
                      <c:pt idx="0">
                        <c:v>0</c:v>
                      </c:pt>
                    </c:strCache>
                  </c:strRef>
                </c:tx>
                <c:spPr>
                  <a:solidFill>
                    <a:schemeClr val="accent4">
                      <a:lumMod val="80000"/>
                      <a:lumOff val="2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AD$24:$AL$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AD$44:$AL$44</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xmlns:c15="http://schemas.microsoft.com/office/drawing/2012/chart">
                  <c:ext xmlns:c16="http://schemas.microsoft.com/office/drawing/2014/chart" uri="{C3380CC4-5D6E-409C-BE32-E72D297353CC}">
                    <c16:uniqueId val="{0000000F-1AB4-4B43-9E84-B42BC6ACED83}"/>
                  </c:ext>
                </c:extLst>
              </c15:ser>
            </c15:filteredBarSeries>
            <c15:filteredBarSeries>
              <c15:ser>
                <c:idx val="16"/>
                <c:order val="16"/>
                <c:tx>
                  <c:strRef>
                    <c:extLst xmlns:c15="http://schemas.microsoft.com/office/drawing/2012/chart">
                      <c:ext xmlns:c15="http://schemas.microsoft.com/office/drawing/2012/chart" uri="{02D57815-91ED-43cb-92C2-25804820EDAC}">
                        <c15:formulaRef>
                          <c15:sqref>'3) Cost Classification (Year 2)'!$H$45</c15:sqref>
                        </c15:formulaRef>
                      </c:ext>
                    </c:extLst>
                    <c:strCache>
                      <c:ptCount val="1"/>
                      <c:pt idx="0">
                        <c:v>0</c:v>
                      </c:pt>
                    </c:strCache>
                  </c:strRef>
                </c:tx>
                <c:spPr>
                  <a:solidFill>
                    <a:schemeClr val="accent5">
                      <a:lumMod val="80000"/>
                      <a:lumOff val="2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AD$24:$AL$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AD$45:$AL$45</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xmlns:c15="http://schemas.microsoft.com/office/drawing/2012/chart">
                  <c:ext xmlns:c16="http://schemas.microsoft.com/office/drawing/2014/chart" uri="{C3380CC4-5D6E-409C-BE32-E72D297353CC}">
                    <c16:uniqueId val="{00000010-1AB4-4B43-9E84-B42BC6ACED83}"/>
                  </c:ext>
                </c:extLst>
              </c15:ser>
            </c15:filteredBarSeries>
            <c15:filteredBarSeries>
              <c15:ser>
                <c:idx val="17"/>
                <c:order val="17"/>
                <c:tx>
                  <c:strRef>
                    <c:extLst xmlns:c15="http://schemas.microsoft.com/office/drawing/2012/chart">
                      <c:ext xmlns:c15="http://schemas.microsoft.com/office/drawing/2012/chart" uri="{02D57815-91ED-43cb-92C2-25804820EDAC}">
                        <c15:formulaRef>
                          <c15:sqref>'3) Cost Classification (Year 2)'!$H$46</c15:sqref>
                        </c15:formulaRef>
                      </c:ext>
                    </c:extLst>
                    <c:strCache>
                      <c:ptCount val="1"/>
                      <c:pt idx="0">
                        <c:v>0</c:v>
                      </c:pt>
                    </c:strCache>
                  </c:strRef>
                </c:tx>
                <c:spPr>
                  <a:solidFill>
                    <a:schemeClr val="accent6">
                      <a:lumMod val="80000"/>
                      <a:lumOff val="2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AD$24:$AL$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AD$46:$AL$46</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xmlns:c15="http://schemas.microsoft.com/office/drawing/2012/chart">
                  <c:ext xmlns:c16="http://schemas.microsoft.com/office/drawing/2014/chart" uri="{C3380CC4-5D6E-409C-BE32-E72D297353CC}">
                    <c16:uniqueId val="{00000011-1AB4-4B43-9E84-B42BC6ACED83}"/>
                  </c:ext>
                </c:extLst>
              </c15:ser>
            </c15:filteredBarSeries>
            <c15:filteredBarSeries>
              <c15:ser>
                <c:idx val="18"/>
                <c:order val="18"/>
                <c:tx>
                  <c:strRef>
                    <c:extLst xmlns:c15="http://schemas.microsoft.com/office/drawing/2012/chart">
                      <c:ext xmlns:c15="http://schemas.microsoft.com/office/drawing/2012/chart" uri="{02D57815-91ED-43cb-92C2-25804820EDAC}">
                        <c15:formulaRef>
                          <c15:sqref>'3) Cost Classification (Year 2)'!$H$47</c15:sqref>
                        </c15:formulaRef>
                      </c:ext>
                    </c:extLst>
                    <c:strCache>
                      <c:ptCount val="1"/>
                      <c:pt idx="0">
                        <c:v>0</c:v>
                      </c:pt>
                    </c:strCache>
                  </c:strRef>
                </c:tx>
                <c:spPr>
                  <a:solidFill>
                    <a:schemeClr val="accent1">
                      <a:lumMod val="8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AD$24:$AL$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AD$47:$AL$47</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xmlns:c15="http://schemas.microsoft.com/office/drawing/2012/chart">
                  <c:ext xmlns:c16="http://schemas.microsoft.com/office/drawing/2014/chart" uri="{C3380CC4-5D6E-409C-BE32-E72D297353CC}">
                    <c16:uniqueId val="{00000012-1AB4-4B43-9E84-B42BC6ACED83}"/>
                  </c:ext>
                </c:extLst>
              </c15:ser>
            </c15:filteredBarSeries>
            <c15:filteredBarSeries>
              <c15:ser>
                <c:idx val="19"/>
                <c:order val="19"/>
                <c:tx>
                  <c:strRef>
                    <c:extLst xmlns:c15="http://schemas.microsoft.com/office/drawing/2012/chart">
                      <c:ext xmlns:c15="http://schemas.microsoft.com/office/drawing/2012/chart" uri="{02D57815-91ED-43cb-92C2-25804820EDAC}">
                        <c15:formulaRef>
                          <c15:sqref>'3) Cost Classification (Year 2)'!$H$48</c15:sqref>
                        </c15:formulaRef>
                      </c:ext>
                    </c:extLst>
                    <c:strCache>
                      <c:ptCount val="1"/>
                      <c:pt idx="0">
                        <c:v>0</c:v>
                      </c:pt>
                    </c:strCache>
                  </c:strRef>
                </c:tx>
                <c:spPr>
                  <a:solidFill>
                    <a:schemeClr val="accent2">
                      <a:lumMod val="8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AD$24:$AL$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AD$48:$AL$48</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xmlns:c15="http://schemas.microsoft.com/office/drawing/2012/chart">
                  <c:ext xmlns:c16="http://schemas.microsoft.com/office/drawing/2014/chart" uri="{C3380CC4-5D6E-409C-BE32-E72D297353CC}">
                    <c16:uniqueId val="{00000013-1AB4-4B43-9E84-B42BC6ACED83}"/>
                  </c:ext>
                </c:extLst>
              </c15:ser>
            </c15:filteredBarSeries>
          </c:ext>
        </c:extLst>
      </c:barChart>
      <c:catAx>
        <c:axId val="43646221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6462872"/>
        <c:crosses val="autoZero"/>
        <c:auto val="1"/>
        <c:lblAlgn val="ctr"/>
        <c:lblOffset val="100"/>
        <c:noMultiLvlLbl val="0"/>
      </c:catAx>
      <c:valAx>
        <c:axId val="436462872"/>
        <c:scaling>
          <c:orientation val="minMax"/>
        </c:scaling>
        <c:delete val="0"/>
        <c:axPos val="l"/>
        <c:majorGridlines>
          <c:spPr>
            <a:ln w="9525" cap="flat" cmpd="sng" algn="ctr">
              <a:solidFill>
                <a:schemeClr val="tx1">
                  <a:lumMod val="15000"/>
                  <a:lumOff val="85000"/>
                </a:schemeClr>
              </a:solidFill>
              <a:round/>
            </a:ln>
            <a:effectLst/>
          </c:spPr>
        </c:majorGridlines>
        <c:numFmt formatCode="[$R-1C09]#,##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6462216"/>
        <c:crosses val="autoZero"/>
        <c:crossBetween val="between"/>
      </c:valAx>
      <c:spPr>
        <a:noFill/>
        <a:ln>
          <a:noFill/>
        </a:ln>
        <a:effectLst/>
      </c:spPr>
    </c:plotArea>
    <c:legend>
      <c:legendPos val="t"/>
      <c:layout>
        <c:manualLayout>
          <c:xMode val="edge"/>
          <c:yMode val="edge"/>
          <c:x val="1.2413604549431322E-2"/>
          <c:y val="0.76635801431262718"/>
          <c:w val="0.9659135316418781"/>
          <c:h val="0.21531351643245555"/>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2">
          <a:lumMod val="20000"/>
          <a:lumOff val="80000"/>
        </a:schemeClr>
      </a:solidFill>
      <a:round/>
    </a:ln>
    <a:effectLst/>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5613261883931179"/>
          <c:y val="4.3475953065675393E-2"/>
          <c:w val="0.82534886264216978"/>
          <c:h val="0.52528424664765294"/>
        </c:manualLayout>
      </c:layout>
      <c:barChart>
        <c:barDir val="col"/>
        <c:grouping val="stacked"/>
        <c:varyColors val="0"/>
        <c:ser>
          <c:idx val="0"/>
          <c:order val="0"/>
          <c:tx>
            <c:strRef>
              <c:f>'3) Cost Classification (Year 2)'!$H$29</c:f>
              <c:strCache>
                <c:ptCount val="1"/>
                <c:pt idx="0">
                  <c:v>Eskom Energy Purchase - excl. losses</c:v>
                </c:pt>
              </c:strCache>
            </c:strRef>
          </c:tx>
          <c:spPr>
            <a:solidFill>
              <a:srgbClr val="FFFF00"/>
            </a:solidFill>
            <a:ln>
              <a:noFill/>
            </a:ln>
            <a:effectLst/>
          </c:spPr>
          <c:invertIfNegative val="0"/>
          <c:cat>
            <c:multiLvlStrRef>
              <c:f>'3) Cost Classification (Year 2)'!$AN$24:$AP$26</c:f>
              <c:multiLvlStrCache>
                <c:ptCount val="3"/>
                <c:lvl>
                  <c:pt idx="0">
                    <c:v>All</c:v>
                  </c:pt>
                  <c:pt idx="1">
                    <c:v>All</c:v>
                  </c:pt>
                  <c:pt idx="2">
                    <c:v>All</c:v>
                  </c:pt>
                </c:lvl>
                <c:lvl>
                  <c:pt idx="0">
                    <c:v>All</c:v>
                  </c:pt>
                  <c:pt idx="1">
                    <c:v>All</c:v>
                  </c:pt>
                  <c:pt idx="2">
                    <c:v>All</c:v>
                  </c:pt>
                </c:lvl>
                <c:lvl>
                  <c:pt idx="0">
                    <c:v>Energy</c:v>
                  </c:pt>
                  <c:pt idx="1">
                    <c:v>Demand</c:v>
                  </c:pt>
                  <c:pt idx="2">
                    <c:v>Customer</c:v>
                  </c:pt>
                </c:lvl>
              </c:multiLvlStrCache>
            </c:multiLvlStrRef>
          </c:cat>
          <c:val>
            <c:numRef>
              <c:f>'3) Cost Classification (Year 2)'!$AN$29:$AP$29</c:f>
              <c:numCache>
                <c:formatCode>_-* #\ ##0_-;\-* #\ ##0_-;_-* "-"??_-;_-@_-</c:formatCode>
                <c:ptCount val="3"/>
                <c:pt idx="0">
                  <c:v>119101340.37345427</c:v>
                </c:pt>
                <c:pt idx="1">
                  <c:v>12457940.584556615</c:v>
                </c:pt>
                <c:pt idx="2">
                  <c:v>3514.8903223837269</c:v>
                </c:pt>
              </c:numCache>
            </c:numRef>
          </c:val>
          <c:extLst>
            <c:ext xmlns:c16="http://schemas.microsoft.com/office/drawing/2014/chart" uri="{C3380CC4-5D6E-409C-BE32-E72D297353CC}">
              <c16:uniqueId val="{00000000-3B35-4727-8D7F-F2F73CBB8F90}"/>
            </c:ext>
          </c:extLst>
        </c:ser>
        <c:ser>
          <c:idx val="1"/>
          <c:order val="1"/>
          <c:tx>
            <c:strRef>
              <c:f>'3) Cost Classification (Year 2)'!$H$30</c:f>
              <c:strCache>
                <c:ptCount val="1"/>
                <c:pt idx="0">
                  <c:v>Eskom Energy Purchase - cost of losses</c:v>
                </c:pt>
              </c:strCache>
            </c:strRef>
          </c:tx>
          <c:spPr>
            <a:solidFill>
              <a:srgbClr val="FFC000"/>
            </a:solidFill>
            <a:ln>
              <a:noFill/>
            </a:ln>
            <a:effectLst/>
          </c:spPr>
          <c:invertIfNegative val="0"/>
          <c:cat>
            <c:multiLvlStrRef>
              <c:f>'3) Cost Classification (Year 2)'!$AN$24:$AP$26</c:f>
              <c:multiLvlStrCache>
                <c:ptCount val="3"/>
                <c:lvl>
                  <c:pt idx="0">
                    <c:v>All</c:v>
                  </c:pt>
                  <c:pt idx="1">
                    <c:v>All</c:v>
                  </c:pt>
                  <c:pt idx="2">
                    <c:v>All</c:v>
                  </c:pt>
                </c:lvl>
                <c:lvl>
                  <c:pt idx="0">
                    <c:v>All</c:v>
                  </c:pt>
                  <c:pt idx="1">
                    <c:v>All</c:v>
                  </c:pt>
                  <c:pt idx="2">
                    <c:v>All</c:v>
                  </c:pt>
                </c:lvl>
                <c:lvl>
                  <c:pt idx="0">
                    <c:v>Energy</c:v>
                  </c:pt>
                  <c:pt idx="1">
                    <c:v>Demand</c:v>
                  </c:pt>
                  <c:pt idx="2">
                    <c:v>Customer</c:v>
                  </c:pt>
                </c:lvl>
              </c:multiLvlStrCache>
            </c:multiLvlStrRef>
          </c:cat>
          <c:val>
            <c:numRef>
              <c:f>'3) Cost Classification (Year 2)'!$AN$30:$AP$30</c:f>
              <c:numCache>
                <c:formatCode>_-* #\ ##0_-;\-* #\ ##0_-;_-* "-"??_-;_-@_-</c:formatCode>
                <c:ptCount val="3"/>
                <c:pt idx="0">
                  <c:v>20997884.104303677</c:v>
                </c:pt>
                <c:pt idx="1">
                  <c:v>2196368.166408354</c:v>
                </c:pt>
                <c:pt idx="2">
                  <c:v>619.68454256961536</c:v>
                </c:pt>
              </c:numCache>
            </c:numRef>
          </c:val>
          <c:extLst>
            <c:ext xmlns:c16="http://schemas.microsoft.com/office/drawing/2014/chart" uri="{C3380CC4-5D6E-409C-BE32-E72D297353CC}">
              <c16:uniqueId val="{00000001-3B35-4727-8D7F-F2F73CBB8F90}"/>
            </c:ext>
          </c:extLst>
        </c:ser>
        <c:ser>
          <c:idx val="2"/>
          <c:order val="2"/>
          <c:tx>
            <c:strRef>
              <c:f>'3) Cost Classification (Year 2)'!$H$31</c:f>
              <c:strCache>
                <c:ptCount val="1"/>
                <c:pt idx="0">
                  <c:v>Other Energy Purchase</c:v>
                </c:pt>
              </c:strCache>
            </c:strRef>
          </c:tx>
          <c:spPr>
            <a:solidFill>
              <a:srgbClr val="FF0000"/>
            </a:solidFill>
            <a:ln>
              <a:noFill/>
            </a:ln>
            <a:effectLst/>
          </c:spPr>
          <c:invertIfNegative val="0"/>
          <c:cat>
            <c:multiLvlStrRef>
              <c:f>'3) Cost Classification (Year 2)'!$AN$24:$AP$26</c:f>
              <c:multiLvlStrCache>
                <c:ptCount val="3"/>
                <c:lvl>
                  <c:pt idx="0">
                    <c:v>All</c:v>
                  </c:pt>
                  <c:pt idx="1">
                    <c:v>All</c:v>
                  </c:pt>
                  <c:pt idx="2">
                    <c:v>All</c:v>
                  </c:pt>
                </c:lvl>
                <c:lvl>
                  <c:pt idx="0">
                    <c:v>All</c:v>
                  </c:pt>
                  <c:pt idx="1">
                    <c:v>All</c:v>
                  </c:pt>
                  <c:pt idx="2">
                    <c:v>All</c:v>
                  </c:pt>
                </c:lvl>
                <c:lvl>
                  <c:pt idx="0">
                    <c:v>Energy</c:v>
                  </c:pt>
                  <c:pt idx="1">
                    <c:v>Demand</c:v>
                  </c:pt>
                  <c:pt idx="2">
                    <c:v>Customer</c:v>
                  </c:pt>
                </c:lvl>
              </c:multiLvlStrCache>
            </c:multiLvlStrRef>
          </c:cat>
          <c:val>
            <c:numRef>
              <c:f>'3) Cost Classification (Year 2)'!$AN$31:$AP$31</c:f>
              <c:numCache>
                <c:formatCode>_-* #\ ##0_-;\-* #\ ##0_-;_-* "-"??_-;_-@_-</c:formatCode>
                <c:ptCount val="3"/>
                <c:pt idx="0">
                  <c:v>0</c:v>
                </c:pt>
                <c:pt idx="1">
                  <c:v>0</c:v>
                </c:pt>
                <c:pt idx="2">
                  <c:v>0</c:v>
                </c:pt>
              </c:numCache>
            </c:numRef>
          </c:val>
          <c:extLst>
            <c:ext xmlns:c16="http://schemas.microsoft.com/office/drawing/2014/chart" uri="{C3380CC4-5D6E-409C-BE32-E72D297353CC}">
              <c16:uniqueId val="{00000002-3B35-4727-8D7F-F2F73CBB8F90}"/>
            </c:ext>
          </c:extLst>
        </c:ser>
        <c:ser>
          <c:idx val="3"/>
          <c:order val="3"/>
          <c:tx>
            <c:strRef>
              <c:f>'3) Cost Classification (Year 2)'!$H$32</c:f>
              <c:strCache>
                <c:ptCount val="1"/>
                <c:pt idx="0">
                  <c:v>CAPEX and return</c:v>
                </c:pt>
              </c:strCache>
            </c:strRef>
          </c:tx>
          <c:spPr>
            <a:solidFill>
              <a:schemeClr val="tx2">
                <a:lumMod val="20000"/>
                <a:lumOff val="80000"/>
              </a:schemeClr>
            </a:solidFill>
            <a:ln>
              <a:noFill/>
            </a:ln>
            <a:effectLst/>
          </c:spPr>
          <c:invertIfNegative val="0"/>
          <c:cat>
            <c:multiLvlStrRef>
              <c:f>'3) Cost Classification (Year 2)'!$AN$24:$AP$26</c:f>
              <c:multiLvlStrCache>
                <c:ptCount val="3"/>
                <c:lvl>
                  <c:pt idx="0">
                    <c:v>All</c:v>
                  </c:pt>
                  <c:pt idx="1">
                    <c:v>All</c:v>
                  </c:pt>
                  <c:pt idx="2">
                    <c:v>All</c:v>
                  </c:pt>
                </c:lvl>
                <c:lvl>
                  <c:pt idx="0">
                    <c:v>All</c:v>
                  </c:pt>
                  <c:pt idx="1">
                    <c:v>All</c:v>
                  </c:pt>
                  <c:pt idx="2">
                    <c:v>All</c:v>
                  </c:pt>
                </c:lvl>
                <c:lvl>
                  <c:pt idx="0">
                    <c:v>Energy</c:v>
                  </c:pt>
                  <c:pt idx="1">
                    <c:v>Demand</c:v>
                  </c:pt>
                  <c:pt idx="2">
                    <c:v>Customer</c:v>
                  </c:pt>
                </c:lvl>
              </c:multiLvlStrCache>
            </c:multiLvlStrRef>
          </c:cat>
          <c:val>
            <c:numRef>
              <c:f>'3) Cost Classification (Year 2)'!$AN$32:$AP$32</c:f>
              <c:numCache>
                <c:formatCode>_-* #\ ##0_-;\-* #\ ##0_-;_-* "-"??_-;_-@_-</c:formatCode>
                <c:ptCount val="3"/>
                <c:pt idx="0">
                  <c:v>0</c:v>
                </c:pt>
                <c:pt idx="1">
                  <c:v>0</c:v>
                </c:pt>
                <c:pt idx="2">
                  <c:v>0</c:v>
                </c:pt>
              </c:numCache>
            </c:numRef>
          </c:val>
          <c:extLst>
            <c:ext xmlns:c16="http://schemas.microsoft.com/office/drawing/2014/chart" uri="{C3380CC4-5D6E-409C-BE32-E72D297353CC}">
              <c16:uniqueId val="{00000003-3B35-4727-8D7F-F2F73CBB8F90}"/>
            </c:ext>
          </c:extLst>
        </c:ser>
        <c:ser>
          <c:idx val="4"/>
          <c:order val="4"/>
          <c:tx>
            <c:strRef>
              <c:f>'3) Cost Classification (Year 2)'!$H$33</c:f>
              <c:strCache>
                <c:ptCount val="1"/>
                <c:pt idx="0">
                  <c:v>Depreciation</c:v>
                </c:pt>
              </c:strCache>
            </c:strRef>
          </c:tx>
          <c:spPr>
            <a:solidFill>
              <a:schemeClr val="tx2">
                <a:lumMod val="40000"/>
                <a:lumOff val="60000"/>
              </a:schemeClr>
            </a:solidFill>
            <a:ln>
              <a:noFill/>
            </a:ln>
            <a:effectLst/>
          </c:spPr>
          <c:invertIfNegative val="0"/>
          <c:cat>
            <c:multiLvlStrRef>
              <c:f>'3) Cost Classification (Year 2)'!$AN$24:$AP$26</c:f>
              <c:multiLvlStrCache>
                <c:ptCount val="3"/>
                <c:lvl>
                  <c:pt idx="0">
                    <c:v>All</c:v>
                  </c:pt>
                  <c:pt idx="1">
                    <c:v>All</c:v>
                  </c:pt>
                  <c:pt idx="2">
                    <c:v>All</c:v>
                  </c:pt>
                </c:lvl>
                <c:lvl>
                  <c:pt idx="0">
                    <c:v>All</c:v>
                  </c:pt>
                  <c:pt idx="1">
                    <c:v>All</c:v>
                  </c:pt>
                  <c:pt idx="2">
                    <c:v>All</c:v>
                  </c:pt>
                </c:lvl>
                <c:lvl>
                  <c:pt idx="0">
                    <c:v>Energy</c:v>
                  </c:pt>
                  <c:pt idx="1">
                    <c:v>Demand</c:v>
                  </c:pt>
                  <c:pt idx="2">
                    <c:v>Customer</c:v>
                  </c:pt>
                </c:lvl>
              </c:multiLvlStrCache>
            </c:multiLvlStrRef>
          </c:cat>
          <c:val>
            <c:numRef>
              <c:f>'3) Cost Classification (Year 2)'!$AN$33:$AP$33</c:f>
              <c:numCache>
                <c:formatCode>_-* #\ ##0_-;\-* #\ ##0_-;_-* "-"??_-;_-@_-</c:formatCode>
                <c:ptCount val="3"/>
                <c:pt idx="0">
                  <c:v>0</c:v>
                </c:pt>
                <c:pt idx="1">
                  <c:v>9543879.2002207506</c:v>
                </c:pt>
                <c:pt idx="2">
                  <c:v>0</c:v>
                </c:pt>
              </c:numCache>
            </c:numRef>
          </c:val>
          <c:extLst>
            <c:ext xmlns:c16="http://schemas.microsoft.com/office/drawing/2014/chart" uri="{C3380CC4-5D6E-409C-BE32-E72D297353CC}">
              <c16:uniqueId val="{00000004-3B35-4727-8D7F-F2F73CBB8F90}"/>
            </c:ext>
          </c:extLst>
        </c:ser>
        <c:ser>
          <c:idx val="5"/>
          <c:order val="5"/>
          <c:tx>
            <c:strRef>
              <c:f>'3) Cost Classification (Year 2)'!$H$34</c:f>
              <c:strCache>
                <c:ptCount val="1"/>
                <c:pt idx="0">
                  <c:v>Network repairs &amp; maintenance</c:v>
                </c:pt>
              </c:strCache>
            </c:strRef>
          </c:tx>
          <c:spPr>
            <a:solidFill>
              <a:schemeClr val="tx2">
                <a:lumMod val="60000"/>
                <a:lumOff val="40000"/>
              </a:schemeClr>
            </a:solidFill>
            <a:ln>
              <a:noFill/>
            </a:ln>
            <a:effectLst/>
          </c:spPr>
          <c:invertIfNegative val="0"/>
          <c:cat>
            <c:multiLvlStrRef>
              <c:f>'3) Cost Classification (Year 2)'!$AN$24:$AP$26</c:f>
              <c:multiLvlStrCache>
                <c:ptCount val="3"/>
                <c:lvl>
                  <c:pt idx="0">
                    <c:v>All</c:v>
                  </c:pt>
                  <c:pt idx="1">
                    <c:v>All</c:v>
                  </c:pt>
                  <c:pt idx="2">
                    <c:v>All</c:v>
                  </c:pt>
                </c:lvl>
                <c:lvl>
                  <c:pt idx="0">
                    <c:v>All</c:v>
                  </c:pt>
                  <c:pt idx="1">
                    <c:v>All</c:v>
                  </c:pt>
                  <c:pt idx="2">
                    <c:v>All</c:v>
                  </c:pt>
                </c:lvl>
                <c:lvl>
                  <c:pt idx="0">
                    <c:v>Energy</c:v>
                  </c:pt>
                  <c:pt idx="1">
                    <c:v>Demand</c:v>
                  </c:pt>
                  <c:pt idx="2">
                    <c:v>Customer</c:v>
                  </c:pt>
                </c:lvl>
              </c:multiLvlStrCache>
            </c:multiLvlStrRef>
          </c:cat>
          <c:val>
            <c:numRef>
              <c:f>'3) Cost Classification (Year 2)'!$AN$34:$AP$34</c:f>
              <c:numCache>
                <c:formatCode>_-* #\ ##0_-;\-* #\ ##0_-;_-* "-"??_-;_-@_-</c:formatCode>
                <c:ptCount val="3"/>
                <c:pt idx="0">
                  <c:v>0</c:v>
                </c:pt>
                <c:pt idx="1">
                  <c:v>37268622.80020687</c:v>
                </c:pt>
                <c:pt idx="2">
                  <c:v>0</c:v>
                </c:pt>
              </c:numCache>
            </c:numRef>
          </c:val>
          <c:extLst>
            <c:ext xmlns:c16="http://schemas.microsoft.com/office/drawing/2014/chart" uri="{C3380CC4-5D6E-409C-BE32-E72D297353CC}">
              <c16:uniqueId val="{00000005-3B35-4727-8D7F-F2F73CBB8F90}"/>
            </c:ext>
          </c:extLst>
        </c:ser>
        <c:ser>
          <c:idx val="6"/>
          <c:order val="6"/>
          <c:tx>
            <c:strRef>
              <c:f>'3) Cost Classification (Year 2)'!$H$35</c:f>
              <c:strCache>
                <c:ptCount val="1"/>
                <c:pt idx="0">
                  <c:v>opex</c:v>
                </c:pt>
              </c:strCache>
            </c:strRef>
          </c:tx>
          <c:spPr>
            <a:solidFill>
              <a:srgbClr val="00B050"/>
            </a:solidFill>
            <a:ln>
              <a:noFill/>
            </a:ln>
            <a:effectLst/>
          </c:spPr>
          <c:invertIfNegative val="0"/>
          <c:cat>
            <c:multiLvlStrRef>
              <c:f>'3) Cost Classification (Year 2)'!$AN$24:$AP$26</c:f>
              <c:multiLvlStrCache>
                <c:ptCount val="3"/>
                <c:lvl>
                  <c:pt idx="0">
                    <c:v>All</c:v>
                  </c:pt>
                  <c:pt idx="1">
                    <c:v>All</c:v>
                  </c:pt>
                  <c:pt idx="2">
                    <c:v>All</c:v>
                  </c:pt>
                </c:lvl>
                <c:lvl>
                  <c:pt idx="0">
                    <c:v>All</c:v>
                  </c:pt>
                  <c:pt idx="1">
                    <c:v>All</c:v>
                  </c:pt>
                  <c:pt idx="2">
                    <c:v>All</c:v>
                  </c:pt>
                </c:lvl>
                <c:lvl>
                  <c:pt idx="0">
                    <c:v>Energy</c:v>
                  </c:pt>
                  <c:pt idx="1">
                    <c:v>Demand</c:v>
                  </c:pt>
                  <c:pt idx="2">
                    <c:v>Customer</c:v>
                  </c:pt>
                </c:lvl>
              </c:multiLvlStrCache>
            </c:multiLvlStrRef>
          </c:cat>
          <c:val>
            <c:numRef>
              <c:f>'3) Cost Classification (Year 2)'!$AN$35:$AP$35</c:f>
              <c:numCache>
                <c:formatCode>_-* #\ ##0_-;\-* #\ ##0_-;_-* "-"??_-;_-@_-</c:formatCode>
                <c:ptCount val="3"/>
                <c:pt idx="0">
                  <c:v>0</c:v>
                </c:pt>
                <c:pt idx="1">
                  <c:v>0</c:v>
                </c:pt>
                <c:pt idx="2">
                  <c:v>0</c:v>
                </c:pt>
              </c:numCache>
            </c:numRef>
          </c:val>
          <c:extLst>
            <c:ext xmlns:c16="http://schemas.microsoft.com/office/drawing/2014/chart" uri="{C3380CC4-5D6E-409C-BE32-E72D297353CC}">
              <c16:uniqueId val="{00000006-3B35-4727-8D7F-F2F73CBB8F90}"/>
            </c:ext>
          </c:extLst>
        </c:ser>
        <c:ser>
          <c:idx val="7"/>
          <c:order val="7"/>
          <c:tx>
            <c:strRef>
              <c:f>'3) Cost Classification (Year 2)'!$H$36</c:f>
              <c:strCache>
                <c:ptCount val="1"/>
                <c:pt idx="0">
                  <c:v>0</c:v>
                </c:pt>
              </c:strCache>
            </c:strRef>
          </c:tx>
          <c:spPr>
            <a:solidFill>
              <a:srgbClr val="92D050"/>
            </a:solidFill>
            <a:ln>
              <a:noFill/>
            </a:ln>
            <a:effectLst/>
          </c:spPr>
          <c:invertIfNegative val="0"/>
          <c:cat>
            <c:multiLvlStrRef>
              <c:f>'3) Cost Classification (Year 2)'!$AN$24:$AP$26</c:f>
              <c:multiLvlStrCache>
                <c:ptCount val="3"/>
                <c:lvl>
                  <c:pt idx="0">
                    <c:v>All</c:v>
                  </c:pt>
                  <c:pt idx="1">
                    <c:v>All</c:v>
                  </c:pt>
                  <c:pt idx="2">
                    <c:v>All</c:v>
                  </c:pt>
                </c:lvl>
                <c:lvl>
                  <c:pt idx="0">
                    <c:v>All</c:v>
                  </c:pt>
                  <c:pt idx="1">
                    <c:v>All</c:v>
                  </c:pt>
                  <c:pt idx="2">
                    <c:v>All</c:v>
                  </c:pt>
                </c:lvl>
                <c:lvl>
                  <c:pt idx="0">
                    <c:v>Energy</c:v>
                  </c:pt>
                  <c:pt idx="1">
                    <c:v>Demand</c:v>
                  </c:pt>
                  <c:pt idx="2">
                    <c:v>Customer</c:v>
                  </c:pt>
                </c:lvl>
              </c:multiLvlStrCache>
            </c:multiLvlStrRef>
          </c:cat>
          <c:val>
            <c:numRef>
              <c:f>'3) Cost Classification (Year 2)'!$AN$36:$AP$36</c:f>
              <c:numCache>
                <c:formatCode>_-* #\ ##0_-;\-* #\ ##0_-;_-* "-"??_-;_-@_-</c:formatCode>
                <c:ptCount val="3"/>
                <c:pt idx="0">
                  <c:v>0</c:v>
                </c:pt>
                <c:pt idx="1">
                  <c:v>0</c:v>
                </c:pt>
                <c:pt idx="2">
                  <c:v>0</c:v>
                </c:pt>
              </c:numCache>
            </c:numRef>
          </c:val>
          <c:extLst>
            <c:ext xmlns:c16="http://schemas.microsoft.com/office/drawing/2014/chart" uri="{C3380CC4-5D6E-409C-BE32-E72D297353CC}">
              <c16:uniqueId val="{00000007-3B35-4727-8D7F-F2F73CBB8F90}"/>
            </c:ext>
          </c:extLst>
        </c:ser>
        <c:ser>
          <c:idx val="8"/>
          <c:order val="8"/>
          <c:tx>
            <c:strRef>
              <c:f>'3) Cost Classification (Year 2)'!$H$37</c:f>
              <c:strCache>
                <c:ptCount val="1"/>
                <c:pt idx="0">
                  <c:v>0</c:v>
                </c:pt>
              </c:strCache>
            </c:strRef>
          </c:tx>
          <c:spPr>
            <a:solidFill>
              <a:schemeClr val="accent3">
                <a:lumMod val="60000"/>
                <a:lumOff val="40000"/>
              </a:schemeClr>
            </a:solidFill>
            <a:ln>
              <a:noFill/>
            </a:ln>
            <a:effectLst/>
          </c:spPr>
          <c:invertIfNegative val="0"/>
          <c:cat>
            <c:multiLvlStrRef>
              <c:f>'3) Cost Classification (Year 2)'!$AN$24:$AP$26</c:f>
              <c:multiLvlStrCache>
                <c:ptCount val="3"/>
                <c:lvl>
                  <c:pt idx="0">
                    <c:v>All</c:v>
                  </c:pt>
                  <c:pt idx="1">
                    <c:v>All</c:v>
                  </c:pt>
                  <c:pt idx="2">
                    <c:v>All</c:v>
                  </c:pt>
                </c:lvl>
                <c:lvl>
                  <c:pt idx="0">
                    <c:v>All</c:v>
                  </c:pt>
                  <c:pt idx="1">
                    <c:v>All</c:v>
                  </c:pt>
                  <c:pt idx="2">
                    <c:v>All</c:v>
                  </c:pt>
                </c:lvl>
                <c:lvl>
                  <c:pt idx="0">
                    <c:v>Energy</c:v>
                  </c:pt>
                  <c:pt idx="1">
                    <c:v>Demand</c:v>
                  </c:pt>
                  <c:pt idx="2">
                    <c:v>Customer</c:v>
                  </c:pt>
                </c:lvl>
              </c:multiLvlStrCache>
            </c:multiLvlStrRef>
          </c:cat>
          <c:val>
            <c:numRef>
              <c:f>'3) Cost Classification (Year 2)'!$AN$37:$AP$37</c:f>
              <c:numCache>
                <c:formatCode>_-* #\ ##0_-;\-* #\ ##0_-;_-* "-"??_-;_-@_-</c:formatCode>
                <c:ptCount val="3"/>
                <c:pt idx="0">
                  <c:v>0</c:v>
                </c:pt>
                <c:pt idx="1">
                  <c:v>0</c:v>
                </c:pt>
                <c:pt idx="2">
                  <c:v>0</c:v>
                </c:pt>
              </c:numCache>
            </c:numRef>
          </c:val>
          <c:extLst>
            <c:ext xmlns:c16="http://schemas.microsoft.com/office/drawing/2014/chart" uri="{C3380CC4-5D6E-409C-BE32-E72D297353CC}">
              <c16:uniqueId val="{00000008-3B35-4727-8D7F-F2F73CBB8F90}"/>
            </c:ext>
          </c:extLst>
        </c:ser>
        <c:ser>
          <c:idx val="9"/>
          <c:order val="9"/>
          <c:tx>
            <c:strRef>
              <c:f>'3) Cost Classification (Year 2)'!$H$38</c:f>
              <c:strCache>
                <c:ptCount val="1"/>
                <c:pt idx="0">
                  <c:v>0</c:v>
                </c:pt>
              </c:strCache>
            </c:strRef>
          </c:tx>
          <c:spPr>
            <a:solidFill>
              <a:schemeClr val="accent4">
                <a:lumMod val="60000"/>
              </a:schemeClr>
            </a:solidFill>
            <a:ln>
              <a:noFill/>
            </a:ln>
            <a:effectLst/>
          </c:spPr>
          <c:invertIfNegative val="0"/>
          <c:cat>
            <c:multiLvlStrRef>
              <c:f>'3) Cost Classification (Year 2)'!$AN$24:$AP$26</c:f>
              <c:multiLvlStrCache>
                <c:ptCount val="3"/>
                <c:lvl>
                  <c:pt idx="0">
                    <c:v>All</c:v>
                  </c:pt>
                  <c:pt idx="1">
                    <c:v>All</c:v>
                  </c:pt>
                  <c:pt idx="2">
                    <c:v>All</c:v>
                  </c:pt>
                </c:lvl>
                <c:lvl>
                  <c:pt idx="0">
                    <c:v>All</c:v>
                  </c:pt>
                  <c:pt idx="1">
                    <c:v>All</c:v>
                  </c:pt>
                  <c:pt idx="2">
                    <c:v>All</c:v>
                  </c:pt>
                </c:lvl>
                <c:lvl>
                  <c:pt idx="0">
                    <c:v>Energy</c:v>
                  </c:pt>
                  <c:pt idx="1">
                    <c:v>Demand</c:v>
                  </c:pt>
                  <c:pt idx="2">
                    <c:v>Customer</c:v>
                  </c:pt>
                </c:lvl>
              </c:multiLvlStrCache>
            </c:multiLvlStrRef>
          </c:cat>
          <c:val>
            <c:numRef>
              <c:f>'3) Cost Classification (Year 2)'!$AN$38:$AP$38</c:f>
              <c:numCache>
                <c:formatCode>_-* #\ ##0_-;\-* #\ ##0_-;_-* "-"??_-;_-@_-</c:formatCode>
                <c:ptCount val="3"/>
                <c:pt idx="0">
                  <c:v>0</c:v>
                </c:pt>
                <c:pt idx="1">
                  <c:v>0</c:v>
                </c:pt>
                <c:pt idx="2">
                  <c:v>0</c:v>
                </c:pt>
              </c:numCache>
            </c:numRef>
          </c:val>
          <c:extLst>
            <c:ext xmlns:c16="http://schemas.microsoft.com/office/drawing/2014/chart" uri="{C3380CC4-5D6E-409C-BE32-E72D297353CC}">
              <c16:uniqueId val="{00000009-3B35-4727-8D7F-F2F73CBB8F90}"/>
            </c:ext>
          </c:extLst>
        </c:ser>
        <c:ser>
          <c:idx val="10"/>
          <c:order val="10"/>
          <c:tx>
            <c:strRef>
              <c:f>'3) Cost Classification (Year 2)'!$H$39</c:f>
              <c:strCache>
                <c:ptCount val="1"/>
                <c:pt idx="0">
                  <c:v>0</c:v>
                </c:pt>
              </c:strCache>
            </c:strRef>
          </c:tx>
          <c:spPr>
            <a:solidFill>
              <a:schemeClr val="accent5">
                <a:lumMod val="60000"/>
              </a:schemeClr>
            </a:solidFill>
            <a:ln>
              <a:noFill/>
            </a:ln>
            <a:effectLst/>
          </c:spPr>
          <c:invertIfNegative val="0"/>
          <c:cat>
            <c:multiLvlStrRef>
              <c:f>'3) Cost Classification (Year 2)'!$AN$24:$AP$26</c:f>
              <c:multiLvlStrCache>
                <c:ptCount val="3"/>
                <c:lvl>
                  <c:pt idx="0">
                    <c:v>All</c:v>
                  </c:pt>
                  <c:pt idx="1">
                    <c:v>All</c:v>
                  </c:pt>
                  <c:pt idx="2">
                    <c:v>All</c:v>
                  </c:pt>
                </c:lvl>
                <c:lvl>
                  <c:pt idx="0">
                    <c:v>All</c:v>
                  </c:pt>
                  <c:pt idx="1">
                    <c:v>All</c:v>
                  </c:pt>
                  <c:pt idx="2">
                    <c:v>All</c:v>
                  </c:pt>
                </c:lvl>
                <c:lvl>
                  <c:pt idx="0">
                    <c:v>Energy</c:v>
                  </c:pt>
                  <c:pt idx="1">
                    <c:v>Demand</c:v>
                  </c:pt>
                  <c:pt idx="2">
                    <c:v>Customer</c:v>
                  </c:pt>
                </c:lvl>
              </c:multiLvlStrCache>
            </c:multiLvlStrRef>
          </c:cat>
          <c:val>
            <c:numRef>
              <c:f>'3) Cost Classification (Year 2)'!$AN$39:$AP$39</c:f>
              <c:numCache>
                <c:formatCode>_-* #\ ##0_-;\-* #\ ##0_-;_-* "-"??_-;_-@_-</c:formatCode>
                <c:ptCount val="3"/>
                <c:pt idx="0">
                  <c:v>0</c:v>
                </c:pt>
                <c:pt idx="1">
                  <c:v>0</c:v>
                </c:pt>
                <c:pt idx="2">
                  <c:v>0</c:v>
                </c:pt>
              </c:numCache>
            </c:numRef>
          </c:val>
          <c:extLst>
            <c:ext xmlns:c16="http://schemas.microsoft.com/office/drawing/2014/chart" uri="{C3380CC4-5D6E-409C-BE32-E72D297353CC}">
              <c16:uniqueId val="{0000000A-3B35-4727-8D7F-F2F73CBB8F90}"/>
            </c:ext>
          </c:extLst>
        </c:ser>
        <c:dLbls>
          <c:showLegendKey val="0"/>
          <c:showVal val="0"/>
          <c:showCatName val="0"/>
          <c:showSerName val="0"/>
          <c:showPercent val="0"/>
          <c:showBubbleSize val="0"/>
        </c:dLbls>
        <c:gapWidth val="150"/>
        <c:overlap val="100"/>
        <c:axId val="436462216"/>
        <c:axId val="436462872"/>
        <c:extLst>
          <c:ext xmlns:c15="http://schemas.microsoft.com/office/drawing/2012/chart" uri="{02D57815-91ED-43cb-92C2-25804820EDAC}">
            <c15:filteredBarSeries>
              <c15:ser>
                <c:idx val="11"/>
                <c:order val="11"/>
                <c:tx>
                  <c:strRef>
                    <c:extLst>
                      <c:ext uri="{02D57815-91ED-43cb-92C2-25804820EDAC}">
                        <c15:formulaRef>
                          <c15:sqref>'3) Cost Classification (Year 2)'!$H$40</c15:sqref>
                        </c15:formulaRef>
                      </c:ext>
                    </c:extLst>
                    <c:strCache>
                      <c:ptCount val="1"/>
                      <c:pt idx="0">
                        <c:v>0</c:v>
                      </c:pt>
                    </c:strCache>
                  </c:strRef>
                </c:tx>
                <c:spPr>
                  <a:solidFill>
                    <a:schemeClr val="accent6">
                      <a:lumMod val="60000"/>
                    </a:schemeClr>
                  </a:solidFill>
                  <a:ln>
                    <a:noFill/>
                  </a:ln>
                  <a:effectLst/>
                </c:spPr>
                <c:invertIfNegative val="0"/>
                <c:cat>
                  <c:multiLvlStrRef>
                    <c:extLst>
                      <c:ext uri="{02D57815-91ED-43cb-92C2-25804820EDAC}">
                        <c15:formulaRef>
                          <c15:sqref>'3) Cost Classification (Year 2)'!$AN$24:$AP$26</c15:sqref>
                        </c15:formulaRef>
                      </c:ext>
                    </c:extLst>
                    <c:multiLvlStrCache>
                      <c:ptCount val="3"/>
                      <c:lvl>
                        <c:pt idx="0">
                          <c:v>All</c:v>
                        </c:pt>
                        <c:pt idx="1">
                          <c:v>All</c:v>
                        </c:pt>
                        <c:pt idx="2">
                          <c:v>All</c:v>
                        </c:pt>
                      </c:lvl>
                      <c:lvl>
                        <c:pt idx="0">
                          <c:v>All</c:v>
                        </c:pt>
                        <c:pt idx="1">
                          <c:v>All</c:v>
                        </c:pt>
                        <c:pt idx="2">
                          <c:v>All</c:v>
                        </c:pt>
                      </c:lvl>
                      <c:lvl>
                        <c:pt idx="0">
                          <c:v>Energy</c:v>
                        </c:pt>
                        <c:pt idx="1">
                          <c:v>Demand</c:v>
                        </c:pt>
                        <c:pt idx="2">
                          <c:v>Customer</c:v>
                        </c:pt>
                      </c:lvl>
                    </c:multiLvlStrCache>
                  </c:multiLvlStrRef>
                </c:cat>
                <c:val>
                  <c:numRef>
                    <c:extLst>
                      <c:ext uri="{02D57815-91ED-43cb-92C2-25804820EDAC}">
                        <c15:formulaRef>
                          <c15:sqref>'3) Cost Classification (Year 2)'!$AN$40:$AP$40</c15:sqref>
                        </c15:formulaRef>
                      </c:ext>
                    </c:extLst>
                    <c:numCache>
                      <c:formatCode>_-* #\ ##0_-;\-* #\ ##0_-;_-* "-"??_-;_-@_-</c:formatCode>
                      <c:ptCount val="3"/>
                      <c:pt idx="0">
                        <c:v>0</c:v>
                      </c:pt>
                      <c:pt idx="1">
                        <c:v>0</c:v>
                      </c:pt>
                      <c:pt idx="2">
                        <c:v>0</c:v>
                      </c:pt>
                    </c:numCache>
                  </c:numRef>
                </c:val>
                <c:extLst>
                  <c:ext xmlns:c16="http://schemas.microsoft.com/office/drawing/2014/chart" uri="{C3380CC4-5D6E-409C-BE32-E72D297353CC}">
                    <c16:uniqueId val="{0000000B-3B35-4727-8D7F-F2F73CBB8F90}"/>
                  </c:ext>
                </c:extLst>
              </c15:ser>
            </c15:filteredBarSeries>
            <c15:filteredBarSeries>
              <c15:ser>
                <c:idx val="12"/>
                <c:order val="12"/>
                <c:tx>
                  <c:strRef>
                    <c:extLst xmlns:c15="http://schemas.microsoft.com/office/drawing/2012/chart">
                      <c:ext xmlns:c15="http://schemas.microsoft.com/office/drawing/2012/chart" uri="{02D57815-91ED-43cb-92C2-25804820EDAC}">
                        <c15:formulaRef>
                          <c15:sqref>'3) Cost Classification (Year 2)'!$H$41</c15:sqref>
                        </c15:formulaRef>
                      </c:ext>
                    </c:extLst>
                    <c:strCache>
                      <c:ptCount val="1"/>
                      <c:pt idx="0">
                        <c:v>0</c:v>
                      </c:pt>
                    </c:strCache>
                  </c:strRef>
                </c:tx>
                <c:spPr>
                  <a:solidFill>
                    <a:schemeClr val="accent1">
                      <a:lumMod val="80000"/>
                      <a:lumOff val="2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AN$24:$AP$26</c15:sqref>
                        </c15:formulaRef>
                      </c:ext>
                    </c:extLst>
                    <c:multiLvlStrCache>
                      <c:ptCount val="3"/>
                      <c:lvl>
                        <c:pt idx="0">
                          <c:v>All</c:v>
                        </c:pt>
                        <c:pt idx="1">
                          <c:v>All</c:v>
                        </c:pt>
                        <c:pt idx="2">
                          <c:v>All</c:v>
                        </c:pt>
                      </c:lvl>
                      <c:lvl>
                        <c:pt idx="0">
                          <c:v>All</c:v>
                        </c:pt>
                        <c:pt idx="1">
                          <c:v>All</c:v>
                        </c:pt>
                        <c:pt idx="2">
                          <c:v>All</c:v>
                        </c:pt>
                      </c:lvl>
                      <c:lvl>
                        <c:pt idx="0">
                          <c:v>Energy</c:v>
                        </c:pt>
                        <c:pt idx="1">
                          <c:v>Demand</c:v>
                        </c:pt>
                        <c:pt idx="2">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AN$41:$AP$41</c15:sqref>
                        </c15:formulaRef>
                      </c:ext>
                    </c:extLst>
                    <c:numCache>
                      <c:formatCode>_-* #\ ##0_-;\-* #\ ##0_-;_-* "-"??_-;_-@_-</c:formatCode>
                      <c:ptCount val="3"/>
                      <c:pt idx="0">
                        <c:v>0</c:v>
                      </c:pt>
                      <c:pt idx="1">
                        <c:v>0</c:v>
                      </c:pt>
                      <c:pt idx="2">
                        <c:v>0</c:v>
                      </c:pt>
                    </c:numCache>
                  </c:numRef>
                </c:val>
                <c:extLst xmlns:c15="http://schemas.microsoft.com/office/drawing/2012/chart">
                  <c:ext xmlns:c16="http://schemas.microsoft.com/office/drawing/2014/chart" uri="{C3380CC4-5D6E-409C-BE32-E72D297353CC}">
                    <c16:uniqueId val="{0000000C-3B35-4727-8D7F-F2F73CBB8F90}"/>
                  </c:ext>
                </c:extLst>
              </c15:ser>
            </c15:filteredBarSeries>
            <c15:filteredBarSeries>
              <c15:ser>
                <c:idx val="13"/>
                <c:order val="13"/>
                <c:tx>
                  <c:strRef>
                    <c:extLst xmlns:c15="http://schemas.microsoft.com/office/drawing/2012/chart">
                      <c:ext xmlns:c15="http://schemas.microsoft.com/office/drawing/2012/chart" uri="{02D57815-91ED-43cb-92C2-25804820EDAC}">
                        <c15:formulaRef>
                          <c15:sqref>'3) Cost Classification (Year 2)'!$H$42</c15:sqref>
                        </c15:formulaRef>
                      </c:ext>
                    </c:extLst>
                    <c:strCache>
                      <c:ptCount val="1"/>
                      <c:pt idx="0">
                        <c:v>0</c:v>
                      </c:pt>
                    </c:strCache>
                  </c:strRef>
                </c:tx>
                <c:spPr>
                  <a:solidFill>
                    <a:schemeClr val="accent2">
                      <a:lumMod val="80000"/>
                      <a:lumOff val="2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AN$24:$AP$26</c15:sqref>
                        </c15:formulaRef>
                      </c:ext>
                    </c:extLst>
                    <c:multiLvlStrCache>
                      <c:ptCount val="3"/>
                      <c:lvl>
                        <c:pt idx="0">
                          <c:v>All</c:v>
                        </c:pt>
                        <c:pt idx="1">
                          <c:v>All</c:v>
                        </c:pt>
                        <c:pt idx="2">
                          <c:v>All</c:v>
                        </c:pt>
                      </c:lvl>
                      <c:lvl>
                        <c:pt idx="0">
                          <c:v>All</c:v>
                        </c:pt>
                        <c:pt idx="1">
                          <c:v>All</c:v>
                        </c:pt>
                        <c:pt idx="2">
                          <c:v>All</c:v>
                        </c:pt>
                      </c:lvl>
                      <c:lvl>
                        <c:pt idx="0">
                          <c:v>Energy</c:v>
                        </c:pt>
                        <c:pt idx="1">
                          <c:v>Demand</c:v>
                        </c:pt>
                        <c:pt idx="2">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AN$42:$AP$42</c15:sqref>
                        </c15:formulaRef>
                      </c:ext>
                    </c:extLst>
                    <c:numCache>
                      <c:formatCode>_-* #\ ##0_-;\-* #\ ##0_-;_-* "-"??_-;_-@_-</c:formatCode>
                      <c:ptCount val="3"/>
                      <c:pt idx="0">
                        <c:v>0</c:v>
                      </c:pt>
                      <c:pt idx="1">
                        <c:v>0</c:v>
                      </c:pt>
                      <c:pt idx="2">
                        <c:v>0</c:v>
                      </c:pt>
                    </c:numCache>
                  </c:numRef>
                </c:val>
                <c:extLst xmlns:c15="http://schemas.microsoft.com/office/drawing/2012/chart">
                  <c:ext xmlns:c16="http://schemas.microsoft.com/office/drawing/2014/chart" uri="{C3380CC4-5D6E-409C-BE32-E72D297353CC}">
                    <c16:uniqueId val="{0000000D-3B35-4727-8D7F-F2F73CBB8F90}"/>
                  </c:ext>
                </c:extLst>
              </c15:ser>
            </c15:filteredBarSeries>
            <c15:filteredBarSeries>
              <c15:ser>
                <c:idx val="14"/>
                <c:order val="14"/>
                <c:tx>
                  <c:strRef>
                    <c:extLst xmlns:c15="http://schemas.microsoft.com/office/drawing/2012/chart">
                      <c:ext xmlns:c15="http://schemas.microsoft.com/office/drawing/2012/chart" uri="{02D57815-91ED-43cb-92C2-25804820EDAC}">
                        <c15:formulaRef>
                          <c15:sqref>'3) Cost Classification (Year 2)'!$H$43</c15:sqref>
                        </c15:formulaRef>
                      </c:ext>
                    </c:extLst>
                    <c:strCache>
                      <c:ptCount val="1"/>
                      <c:pt idx="0">
                        <c:v>0</c:v>
                      </c:pt>
                    </c:strCache>
                  </c:strRef>
                </c:tx>
                <c:spPr>
                  <a:solidFill>
                    <a:schemeClr val="accent3">
                      <a:lumMod val="80000"/>
                      <a:lumOff val="2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AN$24:$AP$26</c15:sqref>
                        </c15:formulaRef>
                      </c:ext>
                    </c:extLst>
                    <c:multiLvlStrCache>
                      <c:ptCount val="3"/>
                      <c:lvl>
                        <c:pt idx="0">
                          <c:v>All</c:v>
                        </c:pt>
                        <c:pt idx="1">
                          <c:v>All</c:v>
                        </c:pt>
                        <c:pt idx="2">
                          <c:v>All</c:v>
                        </c:pt>
                      </c:lvl>
                      <c:lvl>
                        <c:pt idx="0">
                          <c:v>All</c:v>
                        </c:pt>
                        <c:pt idx="1">
                          <c:v>All</c:v>
                        </c:pt>
                        <c:pt idx="2">
                          <c:v>All</c:v>
                        </c:pt>
                      </c:lvl>
                      <c:lvl>
                        <c:pt idx="0">
                          <c:v>Energy</c:v>
                        </c:pt>
                        <c:pt idx="1">
                          <c:v>Demand</c:v>
                        </c:pt>
                        <c:pt idx="2">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AN$43:$AP$43</c15:sqref>
                        </c15:formulaRef>
                      </c:ext>
                    </c:extLst>
                    <c:numCache>
                      <c:formatCode>_-* #\ ##0_-;\-* #\ ##0_-;_-* "-"??_-;_-@_-</c:formatCode>
                      <c:ptCount val="3"/>
                      <c:pt idx="0">
                        <c:v>0</c:v>
                      </c:pt>
                      <c:pt idx="1">
                        <c:v>0</c:v>
                      </c:pt>
                      <c:pt idx="2">
                        <c:v>0</c:v>
                      </c:pt>
                    </c:numCache>
                  </c:numRef>
                </c:val>
                <c:extLst xmlns:c15="http://schemas.microsoft.com/office/drawing/2012/chart">
                  <c:ext xmlns:c16="http://schemas.microsoft.com/office/drawing/2014/chart" uri="{C3380CC4-5D6E-409C-BE32-E72D297353CC}">
                    <c16:uniqueId val="{0000000E-3B35-4727-8D7F-F2F73CBB8F90}"/>
                  </c:ext>
                </c:extLst>
              </c15:ser>
            </c15:filteredBarSeries>
            <c15:filteredBarSeries>
              <c15:ser>
                <c:idx val="15"/>
                <c:order val="15"/>
                <c:tx>
                  <c:strRef>
                    <c:extLst xmlns:c15="http://schemas.microsoft.com/office/drawing/2012/chart">
                      <c:ext xmlns:c15="http://schemas.microsoft.com/office/drawing/2012/chart" uri="{02D57815-91ED-43cb-92C2-25804820EDAC}">
                        <c15:formulaRef>
                          <c15:sqref>'3) Cost Classification (Year 2)'!$H$44</c15:sqref>
                        </c15:formulaRef>
                      </c:ext>
                    </c:extLst>
                    <c:strCache>
                      <c:ptCount val="1"/>
                      <c:pt idx="0">
                        <c:v>0</c:v>
                      </c:pt>
                    </c:strCache>
                  </c:strRef>
                </c:tx>
                <c:spPr>
                  <a:solidFill>
                    <a:schemeClr val="accent4">
                      <a:lumMod val="80000"/>
                      <a:lumOff val="2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AN$24:$AP$26</c15:sqref>
                        </c15:formulaRef>
                      </c:ext>
                    </c:extLst>
                    <c:multiLvlStrCache>
                      <c:ptCount val="3"/>
                      <c:lvl>
                        <c:pt idx="0">
                          <c:v>All</c:v>
                        </c:pt>
                        <c:pt idx="1">
                          <c:v>All</c:v>
                        </c:pt>
                        <c:pt idx="2">
                          <c:v>All</c:v>
                        </c:pt>
                      </c:lvl>
                      <c:lvl>
                        <c:pt idx="0">
                          <c:v>All</c:v>
                        </c:pt>
                        <c:pt idx="1">
                          <c:v>All</c:v>
                        </c:pt>
                        <c:pt idx="2">
                          <c:v>All</c:v>
                        </c:pt>
                      </c:lvl>
                      <c:lvl>
                        <c:pt idx="0">
                          <c:v>Energy</c:v>
                        </c:pt>
                        <c:pt idx="1">
                          <c:v>Demand</c:v>
                        </c:pt>
                        <c:pt idx="2">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AN$44:$AP$44</c15:sqref>
                        </c15:formulaRef>
                      </c:ext>
                    </c:extLst>
                    <c:numCache>
                      <c:formatCode>_-* #\ ##0_-;\-* #\ ##0_-;_-* "-"??_-;_-@_-</c:formatCode>
                      <c:ptCount val="3"/>
                      <c:pt idx="0">
                        <c:v>0</c:v>
                      </c:pt>
                      <c:pt idx="1">
                        <c:v>0</c:v>
                      </c:pt>
                      <c:pt idx="2">
                        <c:v>0</c:v>
                      </c:pt>
                    </c:numCache>
                  </c:numRef>
                </c:val>
                <c:extLst xmlns:c15="http://schemas.microsoft.com/office/drawing/2012/chart">
                  <c:ext xmlns:c16="http://schemas.microsoft.com/office/drawing/2014/chart" uri="{C3380CC4-5D6E-409C-BE32-E72D297353CC}">
                    <c16:uniqueId val="{0000000F-3B35-4727-8D7F-F2F73CBB8F90}"/>
                  </c:ext>
                </c:extLst>
              </c15:ser>
            </c15:filteredBarSeries>
            <c15:filteredBarSeries>
              <c15:ser>
                <c:idx val="16"/>
                <c:order val="16"/>
                <c:tx>
                  <c:strRef>
                    <c:extLst xmlns:c15="http://schemas.microsoft.com/office/drawing/2012/chart">
                      <c:ext xmlns:c15="http://schemas.microsoft.com/office/drawing/2012/chart" uri="{02D57815-91ED-43cb-92C2-25804820EDAC}">
                        <c15:formulaRef>
                          <c15:sqref>'3) Cost Classification (Year 2)'!$H$45</c15:sqref>
                        </c15:formulaRef>
                      </c:ext>
                    </c:extLst>
                    <c:strCache>
                      <c:ptCount val="1"/>
                      <c:pt idx="0">
                        <c:v>0</c:v>
                      </c:pt>
                    </c:strCache>
                  </c:strRef>
                </c:tx>
                <c:spPr>
                  <a:solidFill>
                    <a:schemeClr val="accent5">
                      <a:lumMod val="80000"/>
                      <a:lumOff val="2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AN$24:$AP$26</c15:sqref>
                        </c15:formulaRef>
                      </c:ext>
                    </c:extLst>
                    <c:multiLvlStrCache>
                      <c:ptCount val="3"/>
                      <c:lvl>
                        <c:pt idx="0">
                          <c:v>All</c:v>
                        </c:pt>
                        <c:pt idx="1">
                          <c:v>All</c:v>
                        </c:pt>
                        <c:pt idx="2">
                          <c:v>All</c:v>
                        </c:pt>
                      </c:lvl>
                      <c:lvl>
                        <c:pt idx="0">
                          <c:v>All</c:v>
                        </c:pt>
                        <c:pt idx="1">
                          <c:v>All</c:v>
                        </c:pt>
                        <c:pt idx="2">
                          <c:v>All</c:v>
                        </c:pt>
                      </c:lvl>
                      <c:lvl>
                        <c:pt idx="0">
                          <c:v>Energy</c:v>
                        </c:pt>
                        <c:pt idx="1">
                          <c:v>Demand</c:v>
                        </c:pt>
                        <c:pt idx="2">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AN$45:$AP$45</c15:sqref>
                        </c15:formulaRef>
                      </c:ext>
                    </c:extLst>
                    <c:numCache>
                      <c:formatCode>_-* #\ ##0_-;\-* #\ ##0_-;_-* "-"??_-;_-@_-</c:formatCode>
                      <c:ptCount val="3"/>
                      <c:pt idx="0">
                        <c:v>0</c:v>
                      </c:pt>
                      <c:pt idx="1">
                        <c:v>0</c:v>
                      </c:pt>
                      <c:pt idx="2">
                        <c:v>0</c:v>
                      </c:pt>
                    </c:numCache>
                  </c:numRef>
                </c:val>
                <c:extLst xmlns:c15="http://schemas.microsoft.com/office/drawing/2012/chart">
                  <c:ext xmlns:c16="http://schemas.microsoft.com/office/drawing/2014/chart" uri="{C3380CC4-5D6E-409C-BE32-E72D297353CC}">
                    <c16:uniqueId val="{00000010-3B35-4727-8D7F-F2F73CBB8F90}"/>
                  </c:ext>
                </c:extLst>
              </c15:ser>
            </c15:filteredBarSeries>
            <c15:filteredBarSeries>
              <c15:ser>
                <c:idx val="17"/>
                <c:order val="17"/>
                <c:tx>
                  <c:strRef>
                    <c:extLst xmlns:c15="http://schemas.microsoft.com/office/drawing/2012/chart">
                      <c:ext xmlns:c15="http://schemas.microsoft.com/office/drawing/2012/chart" uri="{02D57815-91ED-43cb-92C2-25804820EDAC}">
                        <c15:formulaRef>
                          <c15:sqref>'3) Cost Classification (Year 2)'!$H$46</c15:sqref>
                        </c15:formulaRef>
                      </c:ext>
                    </c:extLst>
                    <c:strCache>
                      <c:ptCount val="1"/>
                      <c:pt idx="0">
                        <c:v>0</c:v>
                      </c:pt>
                    </c:strCache>
                  </c:strRef>
                </c:tx>
                <c:spPr>
                  <a:solidFill>
                    <a:schemeClr val="accent6">
                      <a:lumMod val="80000"/>
                      <a:lumOff val="2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AN$24:$AP$26</c15:sqref>
                        </c15:formulaRef>
                      </c:ext>
                    </c:extLst>
                    <c:multiLvlStrCache>
                      <c:ptCount val="3"/>
                      <c:lvl>
                        <c:pt idx="0">
                          <c:v>All</c:v>
                        </c:pt>
                        <c:pt idx="1">
                          <c:v>All</c:v>
                        </c:pt>
                        <c:pt idx="2">
                          <c:v>All</c:v>
                        </c:pt>
                      </c:lvl>
                      <c:lvl>
                        <c:pt idx="0">
                          <c:v>All</c:v>
                        </c:pt>
                        <c:pt idx="1">
                          <c:v>All</c:v>
                        </c:pt>
                        <c:pt idx="2">
                          <c:v>All</c:v>
                        </c:pt>
                      </c:lvl>
                      <c:lvl>
                        <c:pt idx="0">
                          <c:v>Energy</c:v>
                        </c:pt>
                        <c:pt idx="1">
                          <c:v>Demand</c:v>
                        </c:pt>
                        <c:pt idx="2">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AN$46:$AP$46</c15:sqref>
                        </c15:formulaRef>
                      </c:ext>
                    </c:extLst>
                    <c:numCache>
                      <c:formatCode>_-* #\ ##0_-;\-* #\ ##0_-;_-* "-"??_-;_-@_-</c:formatCode>
                      <c:ptCount val="3"/>
                      <c:pt idx="0">
                        <c:v>0</c:v>
                      </c:pt>
                      <c:pt idx="1">
                        <c:v>0</c:v>
                      </c:pt>
                      <c:pt idx="2">
                        <c:v>0</c:v>
                      </c:pt>
                    </c:numCache>
                  </c:numRef>
                </c:val>
                <c:extLst xmlns:c15="http://schemas.microsoft.com/office/drawing/2012/chart">
                  <c:ext xmlns:c16="http://schemas.microsoft.com/office/drawing/2014/chart" uri="{C3380CC4-5D6E-409C-BE32-E72D297353CC}">
                    <c16:uniqueId val="{00000011-3B35-4727-8D7F-F2F73CBB8F90}"/>
                  </c:ext>
                </c:extLst>
              </c15:ser>
            </c15:filteredBarSeries>
            <c15:filteredBarSeries>
              <c15:ser>
                <c:idx val="18"/>
                <c:order val="18"/>
                <c:tx>
                  <c:strRef>
                    <c:extLst xmlns:c15="http://schemas.microsoft.com/office/drawing/2012/chart">
                      <c:ext xmlns:c15="http://schemas.microsoft.com/office/drawing/2012/chart" uri="{02D57815-91ED-43cb-92C2-25804820EDAC}">
                        <c15:formulaRef>
                          <c15:sqref>'3) Cost Classification (Year 2)'!$H$47</c15:sqref>
                        </c15:formulaRef>
                      </c:ext>
                    </c:extLst>
                    <c:strCache>
                      <c:ptCount val="1"/>
                      <c:pt idx="0">
                        <c:v>0</c:v>
                      </c:pt>
                    </c:strCache>
                  </c:strRef>
                </c:tx>
                <c:spPr>
                  <a:solidFill>
                    <a:schemeClr val="accent1">
                      <a:lumMod val="8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AN$24:$AP$26</c15:sqref>
                        </c15:formulaRef>
                      </c:ext>
                    </c:extLst>
                    <c:multiLvlStrCache>
                      <c:ptCount val="3"/>
                      <c:lvl>
                        <c:pt idx="0">
                          <c:v>All</c:v>
                        </c:pt>
                        <c:pt idx="1">
                          <c:v>All</c:v>
                        </c:pt>
                        <c:pt idx="2">
                          <c:v>All</c:v>
                        </c:pt>
                      </c:lvl>
                      <c:lvl>
                        <c:pt idx="0">
                          <c:v>All</c:v>
                        </c:pt>
                        <c:pt idx="1">
                          <c:v>All</c:v>
                        </c:pt>
                        <c:pt idx="2">
                          <c:v>All</c:v>
                        </c:pt>
                      </c:lvl>
                      <c:lvl>
                        <c:pt idx="0">
                          <c:v>Energy</c:v>
                        </c:pt>
                        <c:pt idx="1">
                          <c:v>Demand</c:v>
                        </c:pt>
                        <c:pt idx="2">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AN$47:$AP$47</c15:sqref>
                        </c15:formulaRef>
                      </c:ext>
                    </c:extLst>
                    <c:numCache>
                      <c:formatCode>_-* #\ ##0_-;\-* #\ ##0_-;_-* "-"??_-;_-@_-</c:formatCode>
                      <c:ptCount val="3"/>
                      <c:pt idx="0">
                        <c:v>0</c:v>
                      </c:pt>
                      <c:pt idx="1">
                        <c:v>0</c:v>
                      </c:pt>
                      <c:pt idx="2">
                        <c:v>0</c:v>
                      </c:pt>
                    </c:numCache>
                  </c:numRef>
                </c:val>
                <c:extLst xmlns:c15="http://schemas.microsoft.com/office/drawing/2012/chart">
                  <c:ext xmlns:c16="http://schemas.microsoft.com/office/drawing/2014/chart" uri="{C3380CC4-5D6E-409C-BE32-E72D297353CC}">
                    <c16:uniqueId val="{00000012-3B35-4727-8D7F-F2F73CBB8F90}"/>
                  </c:ext>
                </c:extLst>
              </c15:ser>
            </c15:filteredBarSeries>
            <c15:filteredBarSeries>
              <c15:ser>
                <c:idx val="19"/>
                <c:order val="19"/>
                <c:tx>
                  <c:strRef>
                    <c:extLst xmlns:c15="http://schemas.microsoft.com/office/drawing/2012/chart">
                      <c:ext xmlns:c15="http://schemas.microsoft.com/office/drawing/2012/chart" uri="{02D57815-91ED-43cb-92C2-25804820EDAC}">
                        <c15:formulaRef>
                          <c15:sqref>'3) Cost Classification (Year 2)'!$H$48</c15:sqref>
                        </c15:formulaRef>
                      </c:ext>
                    </c:extLst>
                    <c:strCache>
                      <c:ptCount val="1"/>
                      <c:pt idx="0">
                        <c:v>0</c:v>
                      </c:pt>
                    </c:strCache>
                  </c:strRef>
                </c:tx>
                <c:spPr>
                  <a:solidFill>
                    <a:schemeClr val="accent2">
                      <a:lumMod val="8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AN$24:$AP$26</c15:sqref>
                        </c15:formulaRef>
                      </c:ext>
                    </c:extLst>
                    <c:multiLvlStrCache>
                      <c:ptCount val="3"/>
                      <c:lvl>
                        <c:pt idx="0">
                          <c:v>All</c:v>
                        </c:pt>
                        <c:pt idx="1">
                          <c:v>All</c:v>
                        </c:pt>
                        <c:pt idx="2">
                          <c:v>All</c:v>
                        </c:pt>
                      </c:lvl>
                      <c:lvl>
                        <c:pt idx="0">
                          <c:v>All</c:v>
                        </c:pt>
                        <c:pt idx="1">
                          <c:v>All</c:v>
                        </c:pt>
                        <c:pt idx="2">
                          <c:v>All</c:v>
                        </c:pt>
                      </c:lvl>
                      <c:lvl>
                        <c:pt idx="0">
                          <c:v>Energy</c:v>
                        </c:pt>
                        <c:pt idx="1">
                          <c:v>Demand</c:v>
                        </c:pt>
                        <c:pt idx="2">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AN$48:$AP$48</c15:sqref>
                        </c15:formulaRef>
                      </c:ext>
                    </c:extLst>
                    <c:numCache>
                      <c:formatCode>_-* #\ ##0_-;\-* #\ ##0_-;_-* "-"??_-;_-@_-</c:formatCode>
                      <c:ptCount val="3"/>
                      <c:pt idx="0">
                        <c:v>0</c:v>
                      </c:pt>
                      <c:pt idx="1">
                        <c:v>0</c:v>
                      </c:pt>
                      <c:pt idx="2">
                        <c:v>0</c:v>
                      </c:pt>
                    </c:numCache>
                  </c:numRef>
                </c:val>
                <c:extLst xmlns:c15="http://schemas.microsoft.com/office/drawing/2012/chart">
                  <c:ext xmlns:c16="http://schemas.microsoft.com/office/drawing/2014/chart" uri="{C3380CC4-5D6E-409C-BE32-E72D297353CC}">
                    <c16:uniqueId val="{00000013-3B35-4727-8D7F-F2F73CBB8F90}"/>
                  </c:ext>
                </c:extLst>
              </c15:ser>
            </c15:filteredBarSeries>
          </c:ext>
        </c:extLst>
      </c:barChart>
      <c:catAx>
        <c:axId val="43646221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6462872"/>
        <c:crosses val="autoZero"/>
        <c:auto val="1"/>
        <c:lblAlgn val="ctr"/>
        <c:lblOffset val="100"/>
        <c:noMultiLvlLbl val="0"/>
      </c:catAx>
      <c:valAx>
        <c:axId val="436462872"/>
        <c:scaling>
          <c:orientation val="minMax"/>
        </c:scaling>
        <c:delete val="0"/>
        <c:axPos val="l"/>
        <c:majorGridlines>
          <c:spPr>
            <a:ln w="9525" cap="flat" cmpd="sng" algn="ctr">
              <a:solidFill>
                <a:schemeClr val="tx1">
                  <a:lumMod val="15000"/>
                  <a:lumOff val="85000"/>
                </a:schemeClr>
              </a:solidFill>
              <a:round/>
            </a:ln>
            <a:effectLst/>
          </c:spPr>
        </c:majorGridlines>
        <c:numFmt formatCode="[$R-1C09]#,##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6462216"/>
        <c:crosses val="autoZero"/>
        <c:crossBetween val="between"/>
      </c:valAx>
      <c:spPr>
        <a:noFill/>
        <a:ln>
          <a:noFill/>
        </a:ln>
        <a:effectLst/>
      </c:spPr>
    </c:plotArea>
    <c:legend>
      <c:legendPos val="t"/>
      <c:layout>
        <c:manualLayout>
          <c:xMode val="edge"/>
          <c:yMode val="edge"/>
          <c:x val="3.1407514000149753E-2"/>
          <c:y val="0.78373848443075289"/>
          <c:w val="0.9659135316418781"/>
          <c:h val="0.21531351643245555"/>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2">
          <a:lumMod val="20000"/>
          <a:lumOff val="80000"/>
        </a:schemeClr>
      </a:solidFill>
      <a:round/>
    </a:ln>
    <a:effectLst/>
  </c:spPr>
  <c:txPr>
    <a:bodyPr/>
    <a:lstStyle/>
    <a:p>
      <a:pPr>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5613261883931179"/>
          <c:y val="4.3475953065675393E-2"/>
          <c:w val="0.82534886264216978"/>
          <c:h val="0.52528424664765294"/>
        </c:manualLayout>
      </c:layout>
      <c:barChart>
        <c:barDir val="col"/>
        <c:grouping val="stacked"/>
        <c:varyColors val="0"/>
        <c:ser>
          <c:idx val="0"/>
          <c:order val="0"/>
          <c:tx>
            <c:strRef>
              <c:f>'3) Cost Classification (Year 2)'!$H$29</c:f>
              <c:strCache>
                <c:ptCount val="1"/>
                <c:pt idx="0">
                  <c:v>Eskom Energy Purchase - excl. losses</c:v>
                </c:pt>
              </c:strCache>
            </c:strRef>
          </c:tx>
          <c:spPr>
            <a:solidFill>
              <a:srgbClr val="FFFF00"/>
            </a:solidFill>
            <a:ln>
              <a:noFill/>
            </a:ln>
            <a:effectLst/>
          </c:spPr>
          <c:invertIfNegative val="0"/>
          <c:cat>
            <c:strRef>
              <c:f>'3) Cost Classification (Year 2)'!$AR$24:$AR$26</c:f>
              <c:strCache>
                <c:ptCount val="3"/>
                <c:pt idx="0">
                  <c:v>All</c:v>
                </c:pt>
                <c:pt idx="1">
                  <c:v>All</c:v>
                </c:pt>
                <c:pt idx="2">
                  <c:v>All</c:v>
                </c:pt>
              </c:strCache>
            </c:strRef>
          </c:cat>
          <c:val>
            <c:numRef>
              <c:f>'3) Cost Classification (Year 2)'!$AR$29</c:f>
              <c:numCache>
                <c:formatCode>_-* #\ ##0_-;\-* #\ ##0_-;_-* "-"??_-;_-@_-</c:formatCode>
                <c:ptCount val="1"/>
                <c:pt idx="0">
                  <c:v>131562795.84833327</c:v>
                </c:pt>
              </c:numCache>
            </c:numRef>
          </c:val>
          <c:extLst>
            <c:ext xmlns:c16="http://schemas.microsoft.com/office/drawing/2014/chart" uri="{C3380CC4-5D6E-409C-BE32-E72D297353CC}">
              <c16:uniqueId val="{00000000-8B7F-4C31-B60A-A1156B8FD3E1}"/>
            </c:ext>
          </c:extLst>
        </c:ser>
        <c:ser>
          <c:idx val="1"/>
          <c:order val="1"/>
          <c:tx>
            <c:strRef>
              <c:f>'3) Cost Classification (Year 2)'!$H$30</c:f>
              <c:strCache>
                <c:ptCount val="1"/>
                <c:pt idx="0">
                  <c:v>Eskom Energy Purchase - cost of losses</c:v>
                </c:pt>
              </c:strCache>
            </c:strRef>
          </c:tx>
          <c:spPr>
            <a:solidFill>
              <a:srgbClr val="FFC000"/>
            </a:solidFill>
            <a:ln>
              <a:noFill/>
            </a:ln>
            <a:effectLst/>
          </c:spPr>
          <c:invertIfNegative val="0"/>
          <c:cat>
            <c:strRef>
              <c:f>'3) Cost Classification (Year 2)'!$AR$24:$AR$26</c:f>
              <c:strCache>
                <c:ptCount val="3"/>
                <c:pt idx="0">
                  <c:v>All</c:v>
                </c:pt>
                <c:pt idx="1">
                  <c:v>All</c:v>
                </c:pt>
                <c:pt idx="2">
                  <c:v>All</c:v>
                </c:pt>
              </c:strCache>
            </c:strRef>
          </c:cat>
          <c:val>
            <c:numRef>
              <c:f>'3) Cost Classification (Year 2)'!$AR$30</c:f>
              <c:numCache>
                <c:formatCode>_-* #\ ##0_-;\-* #\ ##0_-;_-* "-"??_-;_-@_-</c:formatCode>
                <c:ptCount val="1"/>
                <c:pt idx="0">
                  <c:v>23194871.955254599</c:v>
                </c:pt>
              </c:numCache>
            </c:numRef>
          </c:val>
          <c:extLst>
            <c:ext xmlns:c16="http://schemas.microsoft.com/office/drawing/2014/chart" uri="{C3380CC4-5D6E-409C-BE32-E72D297353CC}">
              <c16:uniqueId val="{00000001-8B7F-4C31-B60A-A1156B8FD3E1}"/>
            </c:ext>
          </c:extLst>
        </c:ser>
        <c:ser>
          <c:idx val="2"/>
          <c:order val="2"/>
          <c:tx>
            <c:strRef>
              <c:f>'3) Cost Classification (Year 2)'!$H$31</c:f>
              <c:strCache>
                <c:ptCount val="1"/>
                <c:pt idx="0">
                  <c:v>Other Energy Purchase</c:v>
                </c:pt>
              </c:strCache>
            </c:strRef>
          </c:tx>
          <c:spPr>
            <a:solidFill>
              <a:srgbClr val="FF0000"/>
            </a:solidFill>
            <a:ln>
              <a:noFill/>
            </a:ln>
            <a:effectLst/>
          </c:spPr>
          <c:invertIfNegative val="0"/>
          <c:cat>
            <c:strRef>
              <c:f>'3) Cost Classification (Year 2)'!$AR$24:$AR$26</c:f>
              <c:strCache>
                <c:ptCount val="3"/>
                <c:pt idx="0">
                  <c:v>All</c:v>
                </c:pt>
                <c:pt idx="1">
                  <c:v>All</c:v>
                </c:pt>
                <c:pt idx="2">
                  <c:v>All</c:v>
                </c:pt>
              </c:strCache>
            </c:strRef>
          </c:cat>
          <c:val>
            <c:numRef>
              <c:f>'3) Cost Classification (Year 2)'!$AR$31</c:f>
              <c:numCache>
                <c:formatCode>_-* #\ ##0_-;\-* #\ ##0_-;_-* "-"??_-;_-@_-</c:formatCode>
                <c:ptCount val="1"/>
                <c:pt idx="0">
                  <c:v>0</c:v>
                </c:pt>
              </c:numCache>
            </c:numRef>
          </c:val>
          <c:extLst>
            <c:ext xmlns:c16="http://schemas.microsoft.com/office/drawing/2014/chart" uri="{C3380CC4-5D6E-409C-BE32-E72D297353CC}">
              <c16:uniqueId val="{00000002-8B7F-4C31-B60A-A1156B8FD3E1}"/>
            </c:ext>
          </c:extLst>
        </c:ser>
        <c:ser>
          <c:idx val="3"/>
          <c:order val="3"/>
          <c:tx>
            <c:strRef>
              <c:f>'3) Cost Classification (Year 2)'!$H$32</c:f>
              <c:strCache>
                <c:ptCount val="1"/>
                <c:pt idx="0">
                  <c:v>CAPEX and return</c:v>
                </c:pt>
              </c:strCache>
            </c:strRef>
          </c:tx>
          <c:spPr>
            <a:solidFill>
              <a:schemeClr val="tx2">
                <a:lumMod val="20000"/>
                <a:lumOff val="80000"/>
              </a:schemeClr>
            </a:solidFill>
            <a:ln>
              <a:noFill/>
            </a:ln>
            <a:effectLst/>
          </c:spPr>
          <c:invertIfNegative val="0"/>
          <c:cat>
            <c:strRef>
              <c:f>'3) Cost Classification (Year 2)'!$AR$24:$AR$26</c:f>
              <c:strCache>
                <c:ptCount val="3"/>
                <c:pt idx="0">
                  <c:v>All</c:v>
                </c:pt>
                <c:pt idx="1">
                  <c:v>All</c:v>
                </c:pt>
                <c:pt idx="2">
                  <c:v>All</c:v>
                </c:pt>
              </c:strCache>
            </c:strRef>
          </c:cat>
          <c:val>
            <c:numRef>
              <c:f>'3) Cost Classification (Year 2)'!$AR$32</c:f>
              <c:numCache>
                <c:formatCode>_-* #\ ##0_-;\-* #\ ##0_-;_-* "-"??_-;_-@_-</c:formatCode>
                <c:ptCount val="1"/>
                <c:pt idx="0">
                  <c:v>0</c:v>
                </c:pt>
              </c:numCache>
            </c:numRef>
          </c:val>
          <c:extLst>
            <c:ext xmlns:c16="http://schemas.microsoft.com/office/drawing/2014/chart" uri="{C3380CC4-5D6E-409C-BE32-E72D297353CC}">
              <c16:uniqueId val="{00000003-8B7F-4C31-B60A-A1156B8FD3E1}"/>
            </c:ext>
          </c:extLst>
        </c:ser>
        <c:ser>
          <c:idx val="4"/>
          <c:order val="4"/>
          <c:tx>
            <c:strRef>
              <c:f>'3) Cost Classification (Year 2)'!$H$33</c:f>
              <c:strCache>
                <c:ptCount val="1"/>
                <c:pt idx="0">
                  <c:v>Depreciation</c:v>
                </c:pt>
              </c:strCache>
            </c:strRef>
          </c:tx>
          <c:spPr>
            <a:solidFill>
              <a:schemeClr val="tx2">
                <a:lumMod val="40000"/>
                <a:lumOff val="60000"/>
              </a:schemeClr>
            </a:solidFill>
            <a:ln>
              <a:noFill/>
            </a:ln>
            <a:effectLst/>
          </c:spPr>
          <c:invertIfNegative val="0"/>
          <c:cat>
            <c:strRef>
              <c:f>'3) Cost Classification (Year 2)'!$AR$24:$AR$26</c:f>
              <c:strCache>
                <c:ptCount val="3"/>
                <c:pt idx="0">
                  <c:v>All</c:v>
                </c:pt>
                <c:pt idx="1">
                  <c:v>All</c:v>
                </c:pt>
                <c:pt idx="2">
                  <c:v>All</c:v>
                </c:pt>
              </c:strCache>
            </c:strRef>
          </c:cat>
          <c:val>
            <c:numRef>
              <c:f>'3) Cost Classification (Year 2)'!$AR$33</c:f>
              <c:numCache>
                <c:formatCode>_-* #\ ##0_-;\-* #\ ##0_-;_-* "-"??_-;_-@_-</c:formatCode>
                <c:ptCount val="1"/>
                <c:pt idx="0">
                  <c:v>9543879.2002207506</c:v>
                </c:pt>
              </c:numCache>
            </c:numRef>
          </c:val>
          <c:extLst>
            <c:ext xmlns:c16="http://schemas.microsoft.com/office/drawing/2014/chart" uri="{C3380CC4-5D6E-409C-BE32-E72D297353CC}">
              <c16:uniqueId val="{00000004-8B7F-4C31-B60A-A1156B8FD3E1}"/>
            </c:ext>
          </c:extLst>
        </c:ser>
        <c:ser>
          <c:idx val="5"/>
          <c:order val="5"/>
          <c:tx>
            <c:strRef>
              <c:f>'3) Cost Classification (Year 2)'!$H$34</c:f>
              <c:strCache>
                <c:ptCount val="1"/>
                <c:pt idx="0">
                  <c:v>Network repairs &amp; maintenance</c:v>
                </c:pt>
              </c:strCache>
            </c:strRef>
          </c:tx>
          <c:spPr>
            <a:solidFill>
              <a:schemeClr val="tx2">
                <a:lumMod val="60000"/>
                <a:lumOff val="40000"/>
              </a:schemeClr>
            </a:solidFill>
            <a:ln>
              <a:noFill/>
            </a:ln>
            <a:effectLst/>
          </c:spPr>
          <c:invertIfNegative val="0"/>
          <c:cat>
            <c:strRef>
              <c:f>'3) Cost Classification (Year 2)'!$AR$24:$AR$26</c:f>
              <c:strCache>
                <c:ptCount val="3"/>
                <c:pt idx="0">
                  <c:v>All</c:v>
                </c:pt>
                <c:pt idx="1">
                  <c:v>All</c:v>
                </c:pt>
                <c:pt idx="2">
                  <c:v>All</c:v>
                </c:pt>
              </c:strCache>
            </c:strRef>
          </c:cat>
          <c:val>
            <c:numRef>
              <c:f>'3) Cost Classification (Year 2)'!$AR$34</c:f>
              <c:numCache>
                <c:formatCode>_-* #\ ##0_-;\-* #\ ##0_-;_-* "-"??_-;_-@_-</c:formatCode>
                <c:ptCount val="1"/>
                <c:pt idx="0">
                  <c:v>37268622.80020687</c:v>
                </c:pt>
              </c:numCache>
            </c:numRef>
          </c:val>
          <c:extLst>
            <c:ext xmlns:c16="http://schemas.microsoft.com/office/drawing/2014/chart" uri="{C3380CC4-5D6E-409C-BE32-E72D297353CC}">
              <c16:uniqueId val="{00000005-8B7F-4C31-B60A-A1156B8FD3E1}"/>
            </c:ext>
          </c:extLst>
        </c:ser>
        <c:ser>
          <c:idx val="6"/>
          <c:order val="6"/>
          <c:tx>
            <c:strRef>
              <c:f>'3) Cost Classification (Year 2)'!$H$35</c:f>
              <c:strCache>
                <c:ptCount val="1"/>
                <c:pt idx="0">
                  <c:v>opex</c:v>
                </c:pt>
              </c:strCache>
            </c:strRef>
          </c:tx>
          <c:spPr>
            <a:solidFill>
              <a:srgbClr val="00B050"/>
            </a:solidFill>
            <a:ln>
              <a:noFill/>
            </a:ln>
            <a:effectLst/>
          </c:spPr>
          <c:invertIfNegative val="0"/>
          <c:cat>
            <c:strRef>
              <c:f>'3) Cost Classification (Year 2)'!$AR$24:$AR$26</c:f>
              <c:strCache>
                <c:ptCount val="3"/>
                <c:pt idx="0">
                  <c:v>All</c:v>
                </c:pt>
                <c:pt idx="1">
                  <c:v>All</c:v>
                </c:pt>
                <c:pt idx="2">
                  <c:v>All</c:v>
                </c:pt>
              </c:strCache>
            </c:strRef>
          </c:cat>
          <c:val>
            <c:numRef>
              <c:f>'3) Cost Classification (Year 2)'!$AR$35</c:f>
              <c:numCache>
                <c:formatCode>_-* #\ ##0_-;\-* #\ ##0_-;_-* "-"??_-;_-@_-</c:formatCode>
                <c:ptCount val="1"/>
                <c:pt idx="0">
                  <c:v>0</c:v>
                </c:pt>
              </c:numCache>
            </c:numRef>
          </c:val>
          <c:extLst>
            <c:ext xmlns:c16="http://schemas.microsoft.com/office/drawing/2014/chart" uri="{C3380CC4-5D6E-409C-BE32-E72D297353CC}">
              <c16:uniqueId val="{00000006-8B7F-4C31-B60A-A1156B8FD3E1}"/>
            </c:ext>
          </c:extLst>
        </c:ser>
        <c:ser>
          <c:idx val="7"/>
          <c:order val="7"/>
          <c:tx>
            <c:strRef>
              <c:f>'3) Cost Classification (Year 2)'!$H$36</c:f>
              <c:strCache>
                <c:ptCount val="1"/>
                <c:pt idx="0">
                  <c:v>0</c:v>
                </c:pt>
              </c:strCache>
            </c:strRef>
          </c:tx>
          <c:spPr>
            <a:solidFill>
              <a:srgbClr val="92D050"/>
            </a:solidFill>
            <a:ln>
              <a:noFill/>
            </a:ln>
            <a:effectLst/>
          </c:spPr>
          <c:invertIfNegative val="0"/>
          <c:cat>
            <c:strRef>
              <c:f>'3) Cost Classification (Year 2)'!$AR$24:$AR$26</c:f>
              <c:strCache>
                <c:ptCount val="3"/>
                <c:pt idx="0">
                  <c:v>All</c:v>
                </c:pt>
                <c:pt idx="1">
                  <c:v>All</c:v>
                </c:pt>
                <c:pt idx="2">
                  <c:v>All</c:v>
                </c:pt>
              </c:strCache>
            </c:strRef>
          </c:cat>
          <c:val>
            <c:numRef>
              <c:f>'3) Cost Classification (Year 2)'!$AR$36</c:f>
              <c:numCache>
                <c:formatCode>_-* #\ ##0_-;\-* #\ ##0_-;_-* "-"??_-;_-@_-</c:formatCode>
                <c:ptCount val="1"/>
                <c:pt idx="0">
                  <c:v>0</c:v>
                </c:pt>
              </c:numCache>
            </c:numRef>
          </c:val>
          <c:extLst>
            <c:ext xmlns:c16="http://schemas.microsoft.com/office/drawing/2014/chart" uri="{C3380CC4-5D6E-409C-BE32-E72D297353CC}">
              <c16:uniqueId val="{00000007-8B7F-4C31-B60A-A1156B8FD3E1}"/>
            </c:ext>
          </c:extLst>
        </c:ser>
        <c:ser>
          <c:idx val="8"/>
          <c:order val="8"/>
          <c:tx>
            <c:strRef>
              <c:f>'3) Cost Classification (Year 2)'!$H$37</c:f>
              <c:strCache>
                <c:ptCount val="1"/>
                <c:pt idx="0">
                  <c:v>0</c:v>
                </c:pt>
              </c:strCache>
            </c:strRef>
          </c:tx>
          <c:spPr>
            <a:solidFill>
              <a:schemeClr val="accent3">
                <a:lumMod val="60000"/>
                <a:lumOff val="40000"/>
              </a:schemeClr>
            </a:solidFill>
            <a:ln>
              <a:noFill/>
            </a:ln>
            <a:effectLst/>
          </c:spPr>
          <c:invertIfNegative val="0"/>
          <c:cat>
            <c:strRef>
              <c:f>'3) Cost Classification (Year 2)'!$AR$24:$AR$26</c:f>
              <c:strCache>
                <c:ptCount val="3"/>
                <c:pt idx="0">
                  <c:v>All</c:v>
                </c:pt>
                <c:pt idx="1">
                  <c:v>All</c:v>
                </c:pt>
                <c:pt idx="2">
                  <c:v>All</c:v>
                </c:pt>
              </c:strCache>
            </c:strRef>
          </c:cat>
          <c:val>
            <c:numRef>
              <c:f>'3) Cost Classification (Year 2)'!$AR$37</c:f>
              <c:numCache>
                <c:formatCode>_-* #\ ##0_-;\-* #\ ##0_-;_-* "-"??_-;_-@_-</c:formatCode>
                <c:ptCount val="1"/>
                <c:pt idx="0">
                  <c:v>0</c:v>
                </c:pt>
              </c:numCache>
            </c:numRef>
          </c:val>
          <c:extLst>
            <c:ext xmlns:c16="http://schemas.microsoft.com/office/drawing/2014/chart" uri="{C3380CC4-5D6E-409C-BE32-E72D297353CC}">
              <c16:uniqueId val="{00000008-8B7F-4C31-B60A-A1156B8FD3E1}"/>
            </c:ext>
          </c:extLst>
        </c:ser>
        <c:ser>
          <c:idx val="9"/>
          <c:order val="9"/>
          <c:tx>
            <c:strRef>
              <c:f>'3) Cost Classification (Year 2)'!$H$38</c:f>
              <c:strCache>
                <c:ptCount val="1"/>
                <c:pt idx="0">
                  <c:v>0</c:v>
                </c:pt>
              </c:strCache>
            </c:strRef>
          </c:tx>
          <c:spPr>
            <a:solidFill>
              <a:schemeClr val="accent4">
                <a:lumMod val="60000"/>
              </a:schemeClr>
            </a:solidFill>
            <a:ln>
              <a:noFill/>
            </a:ln>
            <a:effectLst/>
          </c:spPr>
          <c:invertIfNegative val="0"/>
          <c:cat>
            <c:strRef>
              <c:f>'3) Cost Classification (Year 2)'!$AR$24:$AR$26</c:f>
              <c:strCache>
                <c:ptCount val="3"/>
                <c:pt idx="0">
                  <c:v>All</c:v>
                </c:pt>
                <c:pt idx="1">
                  <c:v>All</c:v>
                </c:pt>
                <c:pt idx="2">
                  <c:v>All</c:v>
                </c:pt>
              </c:strCache>
            </c:strRef>
          </c:cat>
          <c:val>
            <c:numRef>
              <c:f>'3) Cost Classification (Year 2)'!$AR$38</c:f>
              <c:numCache>
                <c:formatCode>_-* #\ ##0_-;\-* #\ ##0_-;_-* "-"??_-;_-@_-</c:formatCode>
                <c:ptCount val="1"/>
                <c:pt idx="0">
                  <c:v>0</c:v>
                </c:pt>
              </c:numCache>
            </c:numRef>
          </c:val>
          <c:extLst>
            <c:ext xmlns:c16="http://schemas.microsoft.com/office/drawing/2014/chart" uri="{C3380CC4-5D6E-409C-BE32-E72D297353CC}">
              <c16:uniqueId val="{00000009-8B7F-4C31-B60A-A1156B8FD3E1}"/>
            </c:ext>
          </c:extLst>
        </c:ser>
        <c:ser>
          <c:idx val="10"/>
          <c:order val="10"/>
          <c:tx>
            <c:strRef>
              <c:f>'3) Cost Classification (Year 2)'!$H$39</c:f>
              <c:strCache>
                <c:ptCount val="1"/>
                <c:pt idx="0">
                  <c:v>0</c:v>
                </c:pt>
              </c:strCache>
            </c:strRef>
          </c:tx>
          <c:spPr>
            <a:solidFill>
              <a:schemeClr val="accent5">
                <a:lumMod val="60000"/>
              </a:schemeClr>
            </a:solidFill>
            <a:ln>
              <a:noFill/>
            </a:ln>
            <a:effectLst/>
          </c:spPr>
          <c:invertIfNegative val="0"/>
          <c:cat>
            <c:strRef>
              <c:f>'3) Cost Classification (Year 2)'!$AR$24:$AR$26</c:f>
              <c:strCache>
                <c:ptCount val="3"/>
                <c:pt idx="0">
                  <c:v>All</c:v>
                </c:pt>
                <c:pt idx="1">
                  <c:v>All</c:v>
                </c:pt>
                <c:pt idx="2">
                  <c:v>All</c:v>
                </c:pt>
              </c:strCache>
            </c:strRef>
          </c:cat>
          <c:val>
            <c:numRef>
              <c:f>'3) Cost Classification (Year 2)'!$AR$39</c:f>
              <c:numCache>
                <c:formatCode>_-* #\ ##0_-;\-* #\ ##0_-;_-* "-"??_-;_-@_-</c:formatCode>
                <c:ptCount val="1"/>
                <c:pt idx="0">
                  <c:v>0</c:v>
                </c:pt>
              </c:numCache>
            </c:numRef>
          </c:val>
          <c:extLst>
            <c:ext xmlns:c16="http://schemas.microsoft.com/office/drawing/2014/chart" uri="{C3380CC4-5D6E-409C-BE32-E72D297353CC}">
              <c16:uniqueId val="{0000000A-8B7F-4C31-B60A-A1156B8FD3E1}"/>
            </c:ext>
          </c:extLst>
        </c:ser>
        <c:ser>
          <c:idx val="11"/>
          <c:order val="11"/>
          <c:tx>
            <c:strRef>
              <c:f>'3) Cost Classification (Year 2)'!$H$40</c:f>
              <c:strCache>
                <c:ptCount val="1"/>
                <c:pt idx="0">
                  <c:v>0</c:v>
                </c:pt>
              </c:strCache>
            </c:strRef>
          </c:tx>
          <c:spPr>
            <a:solidFill>
              <a:schemeClr val="accent6">
                <a:lumMod val="60000"/>
              </a:schemeClr>
            </a:solidFill>
            <a:ln>
              <a:noFill/>
            </a:ln>
            <a:effectLst/>
          </c:spPr>
          <c:invertIfNegative val="0"/>
          <c:cat>
            <c:strRef>
              <c:f>'3) Cost Classification (Year 2)'!$AR$24:$AR$26</c:f>
              <c:strCache>
                <c:ptCount val="3"/>
                <c:pt idx="0">
                  <c:v>All</c:v>
                </c:pt>
                <c:pt idx="1">
                  <c:v>All</c:v>
                </c:pt>
                <c:pt idx="2">
                  <c:v>All</c:v>
                </c:pt>
              </c:strCache>
            </c:strRef>
          </c:cat>
          <c:val>
            <c:numRef>
              <c:f>'3) Cost Classification (Year 2)'!$AR$40</c:f>
              <c:numCache>
                <c:formatCode>_-* #\ ##0_-;\-* #\ ##0_-;_-* "-"??_-;_-@_-</c:formatCode>
                <c:ptCount val="1"/>
                <c:pt idx="0">
                  <c:v>0</c:v>
                </c:pt>
              </c:numCache>
            </c:numRef>
          </c:val>
          <c:extLst>
            <c:ext xmlns:c16="http://schemas.microsoft.com/office/drawing/2014/chart" uri="{C3380CC4-5D6E-409C-BE32-E72D297353CC}">
              <c16:uniqueId val="{0000000B-8B7F-4C31-B60A-A1156B8FD3E1}"/>
            </c:ext>
          </c:extLst>
        </c:ser>
        <c:ser>
          <c:idx val="12"/>
          <c:order val="12"/>
          <c:tx>
            <c:strRef>
              <c:f>'3) Cost Classification (Year 2)'!$H$41</c:f>
              <c:strCache>
                <c:ptCount val="1"/>
                <c:pt idx="0">
                  <c:v>0</c:v>
                </c:pt>
              </c:strCache>
            </c:strRef>
          </c:tx>
          <c:spPr>
            <a:solidFill>
              <a:schemeClr val="accent1">
                <a:lumMod val="80000"/>
                <a:lumOff val="20000"/>
              </a:schemeClr>
            </a:solidFill>
            <a:ln>
              <a:noFill/>
            </a:ln>
            <a:effectLst/>
          </c:spPr>
          <c:invertIfNegative val="0"/>
          <c:cat>
            <c:strRef>
              <c:f>'3) Cost Classification (Year 2)'!$AR$24:$AR$26</c:f>
              <c:strCache>
                <c:ptCount val="3"/>
                <c:pt idx="0">
                  <c:v>All</c:v>
                </c:pt>
                <c:pt idx="1">
                  <c:v>All</c:v>
                </c:pt>
                <c:pt idx="2">
                  <c:v>All</c:v>
                </c:pt>
              </c:strCache>
            </c:strRef>
          </c:cat>
          <c:val>
            <c:numRef>
              <c:f>'3) Cost Classification (Year 2)'!$AR$41</c:f>
              <c:numCache>
                <c:formatCode>_-* #\ ##0_-;\-* #\ ##0_-;_-* "-"??_-;_-@_-</c:formatCode>
                <c:ptCount val="1"/>
                <c:pt idx="0">
                  <c:v>0</c:v>
                </c:pt>
              </c:numCache>
            </c:numRef>
          </c:val>
          <c:extLst>
            <c:ext xmlns:c16="http://schemas.microsoft.com/office/drawing/2014/chart" uri="{C3380CC4-5D6E-409C-BE32-E72D297353CC}">
              <c16:uniqueId val="{0000000C-8B7F-4C31-B60A-A1156B8FD3E1}"/>
            </c:ext>
          </c:extLst>
        </c:ser>
        <c:ser>
          <c:idx val="13"/>
          <c:order val="13"/>
          <c:tx>
            <c:strRef>
              <c:f>'3) Cost Classification (Year 2)'!$H$42</c:f>
              <c:strCache>
                <c:ptCount val="1"/>
                <c:pt idx="0">
                  <c:v>0</c:v>
                </c:pt>
              </c:strCache>
            </c:strRef>
          </c:tx>
          <c:spPr>
            <a:solidFill>
              <a:schemeClr val="accent2">
                <a:lumMod val="80000"/>
                <a:lumOff val="20000"/>
              </a:schemeClr>
            </a:solidFill>
            <a:ln>
              <a:noFill/>
            </a:ln>
            <a:effectLst/>
          </c:spPr>
          <c:invertIfNegative val="0"/>
          <c:cat>
            <c:strRef>
              <c:f>'3) Cost Classification (Year 2)'!$AR$24:$AR$26</c:f>
              <c:strCache>
                <c:ptCount val="3"/>
                <c:pt idx="0">
                  <c:v>All</c:v>
                </c:pt>
                <c:pt idx="1">
                  <c:v>All</c:v>
                </c:pt>
                <c:pt idx="2">
                  <c:v>All</c:v>
                </c:pt>
              </c:strCache>
            </c:strRef>
          </c:cat>
          <c:val>
            <c:numRef>
              <c:f>'3) Cost Classification (Year 2)'!$AR$42</c:f>
              <c:numCache>
                <c:formatCode>_-* #\ ##0_-;\-* #\ ##0_-;_-* "-"??_-;_-@_-</c:formatCode>
                <c:ptCount val="1"/>
                <c:pt idx="0">
                  <c:v>0</c:v>
                </c:pt>
              </c:numCache>
            </c:numRef>
          </c:val>
          <c:extLst>
            <c:ext xmlns:c16="http://schemas.microsoft.com/office/drawing/2014/chart" uri="{C3380CC4-5D6E-409C-BE32-E72D297353CC}">
              <c16:uniqueId val="{0000000D-8B7F-4C31-B60A-A1156B8FD3E1}"/>
            </c:ext>
          </c:extLst>
        </c:ser>
        <c:ser>
          <c:idx val="14"/>
          <c:order val="14"/>
          <c:tx>
            <c:strRef>
              <c:f>'3) Cost Classification (Year 2)'!$H$43</c:f>
              <c:strCache>
                <c:ptCount val="1"/>
                <c:pt idx="0">
                  <c:v>0</c:v>
                </c:pt>
              </c:strCache>
            </c:strRef>
          </c:tx>
          <c:spPr>
            <a:solidFill>
              <a:schemeClr val="accent3">
                <a:lumMod val="80000"/>
                <a:lumOff val="20000"/>
              </a:schemeClr>
            </a:solidFill>
            <a:ln>
              <a:noFill/>
            </a:ln>
            <a:effectLst/>
          </c:spPr>
          <c:invertIfNegative val="0"/>
          <c:cat>
            <c:strRef>
              <c:f>'3) Cost Classification (Year 2)'!$AR$24:$AR$26</c:f>
              <c:strCache>
                <c:ptCount val="3"/>
                <c:pt idx="0">
                  <c:v>All</c:v>
                </c:pt>
                <c:pt idx="1">
                  <c:v>All</c:v>
                </c:pt>
                <c:pt idx="2">
                  <c:v>All</c:v>
                </c:pt>
              </c:strCache>
            </c:strRef>
          </c:cat>
          <c:val>
            <c:numRef>
              <c:f>'3) Cost Classification (Year 2)'!$AR$43</c:f>
              <c:numCache>
                <c:formatCode>_-* #\ ##0_-;\-* #\ ##0_-;_-* "-"??_-;_-@_-</c:formatCode>
                <c:ptCount val="1"/>
                <c:pt idx="0">
                  <c:v>0</c:v>
                </c:pt>
              </c:numCache>
            </c:numRef>
          </c:val>
          <c:extLst>
            <c:ext xmlns:c16="http://schemas.microsoft.com/office/drawing/2014/chart" uri="{C3380CC4-5D6E-409C-BE32-E72D297353CC}">
              <c16:uniqueId val="{0000000E-8B7F-4C31-B60A-A1156B8FD3E1}"/>
            </c:ext>
          </c:extLst>
        </c:ser>
        <c:ser>
          <c:idx val="15"/>
          <c:order val="15"/>
          <c:tx>
            <c:strRef>
              <c:f>'3) Cost Classification (Year 2)'!$H$44</c:f>
              <c:strCache>
                <c:ptCount val="1"/>
                <c:pt idx="0">
                  <c:v>0</c:v>
                </c:pt>
              </c:strCache>
            </c:strRef>
          </c:tx>
          <c:spPr>
            <a:solidFill>
              <a:schemeClr val="accent4">
                <a:lumMod val="80000"/>
                <a:lumOff val="20000"/>
              </a:schemeClr>
            </a:solidFill>
            <a:ln>
              <a:noFill/>
            </a:ln>
            <a:effectLst/>
          </c:spPr>
          <c:invertIfNegative val="0"/>
          <c:cat>
            <c:strRef>
              <c:f>'3) Cost Classification (Year 2)'!$AR$24:$AR$26</c:f>
              <c:strCache>
                <c:ptCount val="3"/>
                <c:pt idx="0">
                  <c:v>All</c:v>
                </c:pt>
                <c:pt idx="1">
                  <c:v>All</c:v>
                </c:pt>
                <c:pt idx="2">
                  <c:v>All</c:v>
                </c:pt>
              </c:strCache>
            </c:strRef>
          </c:cat>
          <c:val>
            <c:numRef>
              <c:f>'3) Cost Classification (Year 2)'!$AR$44</c:f>
              <c:numCache>
                <c:formatCode>_-* #\ ##0_-;\-* #\ ##0_-;_-* "-"??_-;_-@_-</c:formatCode>
                <c:ptCount val="1"/>
                <c:pt idx="0">
                  <c:v>0</c:v>
                </c:pt>
              </c:numCache>
            </c:numRef>
          </c:val>
          <c:extLst>
            <c:ext xmlns:c16="http://schemas.microsoft.com/office/drawing/2014/chart" uri="{C3380CC4-5D6E-409C-BE32-E72D297353CC}">
              <c16:uniqueId val="{0000000F-8B7F-4C31-B60A-A1156B8FD3E1}"/>
            </c:ext>
          </c:extLst>
        </c:ser>
        <c:ser>
          <c:idx val="16"/>
          <c:order val="16"/>
          <c:tx>
            <c:strRef>
              <c:f>'3) Cost Classification (Year 2)'!$H$45</c:f>
              <c:strCache>
                <c:ptCount val="1"/>
                <c:pt idx="0">
                  <c:v>0</c:v>
                </c:pt>
              </c:strCache>
            </c:strRef>
          </c:tx>
          <c:spPr>
            <a:solidFill>
              <a:schemeClr val="accent5">
                <a:lumMod val="80000"/>
                <a:lumOff val="20000"/>
              </a:schemeClr>
            </a:solidFill>
            <a:ln>
              <a:noFill/>
            </a:ln>
            <a:effectLst/>
          </c:spPr>
          <c:invertIfNegative val="0"/>
          <c:cat>
            <c:strRef>
              <c:f>'3) Cost Classification (Year 2)'!$AR$24:$AR$26</c:f>
              <c:strCache>
                <c:ptCount val="3"/>
                <c:pt idx="0">
                  <c:v>All</c:v>
                </c:pt>
                <c:pt idx="1">
                  <c:v>All</c:v>
                </c:pt>
                <c:pt idx="2">
                  <c:v>All</c:v>
                </c:pt>
              </c:strCache>
            </c:strRef>
          </c:cat>
          <c:val>
            <c:numRef>
              <c:f>'3) Cost Classification (Year 2)'!$AR$45</c:f>
              <c:numCache>
                <c:formatCode>_-* #\ ##0_-;\-* #\ ##0_-;_-* "-"??_-;_-@_-</c:formatCode>
                <c:ptCount val="1"/>
                <c:pt idx="0">
                  <c:v>0</c:v>
                </c:pt>
              </c:numCache>
            </c:numRef>
          </c:val>
          <c:extLst>
            <c:ext xmlns:c16="http://schemas.microsoft.com/office/drawing/2014/chart" uri="{C3380CC4-5D6E-409C-BE32-E72D297353CC}">
              <c16:uniqueId val="{00000010-8B7F-4C31-B60A-A1156B8FD3E1}"/>
            </c:ext>
          </c:extLst>
        </c:ser>
        <c:ser>
          <c:idx val="17"/>
          <c:order val="17"/>
          <c:tx>
            <c:strRef>
              <c:f>'3) Cost Classification (Year 2)'!$H$46</c:f>
              <c:strCache>
                <c:ptCount val="1"/>
                <c:pt idx="0">
                  <c:v>0</c:v>
                </c:pt>
              </c:strCache>
            </c:strRef>
          </c:tx>
          <c:spPr>
            <a:solidFill>
              <a:schemeClr val="accent6">
                <a:lumMod val="80000"/>
                <a:lumOff val="20000"/>
              </a:schemeClr>
            </a:solidFill>
            <a:ln>
              <a:noFill/>
            </a:ln>
            <a:effectLst/>
          </c:spPr>
          <c:invertIfNegative val="0"/>
          <c:cat>
            <c:strRef>
              <c:f>'3) Cost Classification (Year 2)'!$AR$24:$AR$26</c:f>
              <c:strCache>
                <c:ptCount val="3"/>
                <c:pt idx="0">
                  <c:v>All</c:v>
                </c:pt>
                <c:pt idx="1">
                  <c:v>All</c:v>
                </c:pt>
                <c:pt idx="2">
                  <c:v>All</c:v>
                </c:pt>
              </c:strCache>
            </c:strRef>
          </c:cat>
          <c:val>
            <c:numRef>
              <c:f>'3) Cost Classification (Year 2)'!$AR$46</c:f>
              <c:numCache>
                <c:formatCode>_-* #\ ##0_-;\-* #\ ##0_-;_-* "-"??_-;_-@_-</c:formatCode>
                <c:ptCount val="1"/>
                <c:pt idx="0">
                  <c:v>0</c:v>
                </c:pt>
              </c:numCache>
            </c:numRef>
          </c:val>
          <c:extLst>
            <c:ext xmlns:c16="http://schemas.microsoft.com/office/drawing/2014/chart" uri="{C3380CC4-5D6E-409C-BE32-E72D297353CC}">
              <c16:uniqueId val="{00000011-8B7F-4C31-B60A-A1156B8FD3E1}"/>
            </c:ext>
          </c:extLst>
        </c:ser>
        <c:ser>
          <c:idx val="18"/>
          <c:order val="18"/>
          <c:tx>
            <c:strRef>
              <c:f>'3) Cost Classification (Year 2)'!$H$47</c:f>
              <c:strCache>
                <c:ptCount val="1"/>
                <c:pt idx="0">
                  <c:v>0</c:v>
                </c:pt>
              </c:strCache>
            </c:strRef>
          </c:tx>
          <c:spPr>
            <a:solidFill>
              <a:schemeClr val="accent1">
                <a:lumMod val="80000"/>
              </a:schemeClr>
            </a:solidFill>
            <a:ln>
              <a:noFill/>
            </a:ln>
            <a:effectLst/>
          </c:spPr>
          <c:invertIfNegative val="0"/>
          <c:cat>
            <c:strRef>
              <c:f>'3) Cost Classification (Year 2)'!$AR$24:$AR$26</c:f>
              <c:strCache>
                <c:ptCount val="3"/>
                <c:pt idx="0">
                  <c:v>All</c:v>
                </c:pt>
                <c:pt idx="1">
                  <c:v>All</c:v>
                </c:pt>
                <c:pt idx="2">
                  <c:v>All</c:v>
                </c:pt>
              </c:strCache>
            </c:strRef>
          </c:cat>
          <c:val>
            <c:numRef>
              <c:f>'3) Cost Classification (Year 2)'!$AR$47</c:f>
              <c:numCache>
                <c:formatCode>_-* #\ ##0_-;\-* #\ ##0_-;_-* "-"??_-;_-@_-</c:formatCode>
                <c:ptCount val="1"/>
                <c:pt idx="0">
                  <c:v>0</c:v>
                </c:pt>
              </c:numCache>
            </c:numRef>
          </c:val>
          <c:extLst>
            <c:ext xmlns:c16="http://schemas.microsoft.com/office/drawing/2014/chart" uri="{C3380CC4-5D6E-409C-BE32-E72D297353CC}">
              <c16:uniqueId val="{00000012-8B7F-4C31-B60A-A1156B8FD3E1}"/>
            </c:ext>
          </c:extLst>
        </c:ser>
        <c:ser>
          <c:idx val="19"/>
          <c:order val="19"/>
          <c:tx>
            <c:strRef>
              <c:f>'3) Cost Classification (Year 2)'!$H$48</c:f>
              <c:strCache>
                <c:ptCount val="1"/>
                <c:pt idx="0">
                  <c:v>0</c:v>
                </c:pt>
              </c:strCache>
            </c:strRef>
          </c:tx>
          <c:spPr>
            <a:solidFill>
              <a:schemeClr val="accent2">
                <a:lumMod val="80000"/>
              </a:schemeClr>
            </a:solidFill>
            <a:ln>
              <a:noFill/>
            </a:ln>
            <a:effectLst/>
          </c:spPr>
          <c:invertIfNegative val="0"/>
          <c:cat>
            <c:strRef>
              <c:f>'3) Cost Classification (Year 2)'!$AR$24:$AR$26</c:f>
              <c:strCache>
                <c:ptCount val="3"/>
                <c:pt idx="0">
                  <c:v>All</c:v>
                </c:pt>
                <c:pt idx="1">
                  <c:v>All</c:v>
                </c:pt>
                <c:pt idx="2">
                  <c:v>All</c:v>
                </c:pt>
              </c:strCache>
            </c:strRef>
          </c:cat>
          <c:val>
            <c:numRef>
              <c:f>'3) Cost Classification (Year 2)'!$AR$48</c:f>
              <c:numCache>
                <c:formatCode>_-* #\ ##0_-;\-* #\ ##0_-;_-* "-"??_-;_-@_-</c:formatCode>
                <c:ptCount val="1"/>
                <c:pt idx="0">
                  <c:v>0</c:v>
                </c:pt>
              </c:numCache>
            </c:numRef>
          </c:val>
          <c:extLst>
            <c:ext xmlns:c16="http://schemas.microsoft.com/office/drawing/2014/chart" uri="{C3380CC4-5D6E-409C-BE32-E72D297353CC}">
              <c16:uniqueId val="{00000013-8B7F-4C31-B60A-A1156B8FD3E1}"/>
            </c:ext>
          </c:extLst>
        </c:ser>
        <c:dLbls>
          <c:showLegendKey val="0"/>
          <c:showVal val="0"/>
          <c:showCatName val="0"/>
          <c:showSerName val="0"/>
          <c:showPercent val="0"/>
          <c:showBubbleSize val="0"/>
        </c:dLbls>
        <c:gapWidth val="150"/>
        <c:overlap val="100"/>
        <c:axId val="436462216"/>
        <c:axId val="436462872"/>
      </c:barChart>
      <c:catAx>
        <c:axId val="43646221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6462872"/>
        <c:crosses val="autoZero"/>
        <c:auto val="1"/>
        <c:lblAlgn val="ctr"/>
        <c:lblOffset val="100"/>
        <c:noMultiLvlLbl val="0"/>
      </c:catAx>
      <c:valAx>
        <c:axId val="436462872"/>
        <c:scaling>
          <c:orientation val="minMax"/>
        </c:scaling>
        <c:delete val="0"/>
        <c:axPos val="l"/>
        <c:majorGridlines>
          <c:spPr>
            <a:ln w="9525" cap="flat" cmpd="sng" algn="ctr">
              <a:solidFill>
                <a:schemeClr val="tx1">
                  <a:lumMod val="15000"/>
                  <a:lumOff val="85000"/>
                </a:schemeClr>
              </a:solidFill>
              <a:round/>
            </a:ln>
            <a:effectLst/>
          </c:spPr>
        </c:majorGridlines>
        <c:numFmt formatCode="[$R-1C09]#,##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6462216"/>
        <c:crosses val="autoZero"/>
        <c:crossBetween val="between"/>
      </c:valAx>
      <c:spPr>
        <a:noFill/>
        <a:ln>
          <a:noFill/>
        </a:ln>
        <a:effectLst/>
      </c:spPr>
    </c:plotArea>
    <c:legend>
      <c:legendPos val="t"/>
      <c:layout>
        <c:manualLayout>
          <c:xMode val="edge"/>
          <c:yMode val="edge"/>
          <c:x val="3.1202668940098637E-2"/>
          <c:y val="0.76387503780604316"/>
          <c:w val="0.9659135316418781"/>
          <c:h val="0.21531351643245555"/>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2">
          <a:lumMod val="20000"/>
          <a:lumOff val="80000"/>
        </a:schemeClr>
      </a:solidFill>
      <a:round/>
    </a:ln>
    <a:effectLst/>
  </c:spPr>
  <c:txPr>
    <a:bodyPr/>
    <a:lstStyle/>
    <a:p>
      <a:pPr>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baseline="0">
                <a:solidFill>
                  <a:schemeClr val="tx2"/>
                </a:solidFill>
                <a:latin typeface="+mn-lt"/>
                <a:ea typeface="+mn-ea"/>
                <a:cs typeface="+mn-cs"/>
              </a:defRPr>
            </a:pPr>
            <a:r>
              <a:rPr lang="en-GB" sz="1400" b="0"/>
              <a:t>Yearly cost breakdown by business area</a:t>
            </a:r>
          </a:p>
        </c:rich>
      </c:tx>
      <c:layout>
        <c:manualLayout>
          <c:xMode val="edge"/>
          <c:yMode val="edge"/>
          <c:x val="0.3051696278996312"/>
          <c:y val="6.8113809303248854E-2"/>
        </c:manualLayout>
      </c:layout>
      <c:overlay val="0"/>
      <c:spPr>
        <a:noFill/>
        <a:ln>
          <a:noFill/>
        </a:ln>
        <a:effectLst/>
      </c:spPr>
      <c:txPr>
        <a:bodyPr rot="0" spcFirstLastPara="1" vertOverflow="ellipsis" vert="horz" wrap="square" anchor="ctr" anchorCtr="1"/>
        <a:lstStyle/>
        <a:p>
          <a:pPr>
            <a:defRPr sz="1400" b="0" i="0" u="none" strike="noStrike" kern="1200" baseline="0">
              <a:solidFill>
                <a:schemeClr val="tx2"/>
              </a:solidFill>
              <a:latin typeface="+mn-lt"/>
              <a:ea typeface="+mn-ea"/>
              <a:cs typeface="+mn-cs"/>
            </a:defRPr>
          </a:pPr>
          <a:endParaRPr lang="en-US"/>
        </a:p>
      </c:txPr>
    </c:title>
    <c:autoTitleDeleted val="0"/>
    <c:plotArea>
      <c:layout>
        <c:manualLayout>
          <c:layoutTarget val="inner"/>
          <c:xMode val="edge"/>
          <c:yMode val="edge"/>
          <c:x val="7.4070670242417452E-2"/>
          <c:y val="0.19978746774300274"/>
          <c:w val="0.88364894839764796"/>
          <c:h val="0.52548508359531987"/>
        </c:manualLayout>
      </c:layout>
      <c:areaChart>
        <c:grouping val="stacked"/>
        <c:varyColors val="0"/>
        <c:ser>
          <c:idx val="0"/>
          <c:order val="0"/>
          <c:tx>
            <c:v>Wires business area</c:v>
          </c:tx>
          <c:spPr>
            <a:solidFill>
              <a:schemeClr val="accent1">
                <a:lumMod val="60000"/>
                <a:lumOff val="40000"/>
              </a:schemeClr>
            </a:solidFill>
            <a:ln>
              <a:noFill/>
            </a:ln>
            <a:effectLst>
              <a:outerShdw blurRad="40000" dist="23000" dir="5400000" rotWithShape="0">
                <a:srgbClr val="000000">
                  <a:alpha val="35000"/>
                </a:srgbClr>
              </a:outerShdw>
            </a:effectLst>
          </c:spPr>
          <c:dLbls>
            <c:dLbl>
              <c:idx val="0"/>
              <c:tx>
                <c:rich>
                  <a:bodyPr/>
                  <a:lstStyle/>
                  <a:p>
                    <a:fld id="{B3D42F50-B3A0-4F71-B066-C679962DDE37}" type="CELLRANGE">
                      <a:rPr lang="en-US"/>
                      <a:pPr/>
                      <a:t>[CELLRANGE]</a:t>
                    </a:fld>
                    <a:endParaRPr lang="en-ZA"/>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8-FC56-41BF-A25B-7409CE09E7C9}"/>
                </c:ext>
              </c:extLst>
            </c:dLbl>
            <c:dLbl>
              <c:idx val="1"/>
              <c:tx>
                <c:rich>
                  <a:bodyPr/>
                  <a:lstStyle/>
                  <a:p>
                    <a:fld id="{8BFC970C-F2DC-4998-AC7F-157186824630}" type="CELLRANGE">
                      <a:rPr lang="en-ZA"/>
                      <a:pPr/>
                      <a:t>[CELLRANGE]</a:t>
                    </a:fld>
                    <a:endParaRPr lang="en-Z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9-FC56-41BF-A25B-7409CE09E7C9}"/>
                </c:ext>
              </c:extLst>
            </c:dLbl>
            <c:dLbl>
              <c:idx val="2"/>
              <c:tx>
                <c:rich>
                  <a:bodyPr/>
                  <a:lstStyle/>
                  <a:p>
                    <a:fld id="{5B8D3DBE-6937-44CE-B637-86A2026D9727}" type="CELLRANGE">
                      <a:rPr lang="en-ZA"/>
                      <a:pPr/>
                      <a:t>[CELLRANGE]</a:t>
                    </a:fld>
                    <a:endParaRPr lang="en-Z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A-FC56-41BF-A25B-7409CE09E7C9}"/>
                </c:ext>
              </c:extLst>
            </c:dLbl>
            <c:dLbl>
              <c:idx val="3"/>
              <c:tx>
                <c:rich>
                  <a:bodyPr/>
                  <a:lstStyle/>
                  <a:p>
                    <a:fld id="{6BC9FEB7-7BBE-40B3-B5A5-7616F9FF6E77}" type="CELLRANGE">
                      <a:rPr lang="en-ZA"/>
                      <a:pPr/>
                      <a:t>[CELLRANGE]</a:t>
                    </a:fld>
                    <a:endParaRPr lang="en-Z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B-FC56-41BF-A25B-7409CE09E7C9}"/>
                </c:ext>
              </c:extLst>
            </c:dLbl>
            <c:spPr>
              <a:noFill/>
              <a:ln>
                <a:noFill/>
              </a:ln>
              <a:effectLst/>
            </c:spPr>
            <c:txPr>
              <a:bodyPr rot="0" spcFirstLastPara="1" vertOverflow="ellipsis" vert="horz" wrap="square" lIns="38100" tIns="19050" rIns="38100" bIns="19050" anchor="ctr" anchorCtr="1">
                <a:spAutoFit/>
              </a:bodyPr>
              <a:lstStyle/>
              <a:p>
                <a:pPr>
                  <a:defRPr sz="1400" b="1" i="0" u="none" strike="noStrike" kern="1200" baseline="0">
                    <a:solidFill>
                      <a:sysClr val="windowText" lastClr="000000"/>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strRef>
              <c:f>'Summary Charts (Year 2)'!$AC$142:$AF$142</c:f>
              <c:strCache>
                <c:ptCount val="4"/>
                <c:pt idx="0">
                  <c:v>Year 1</c:v>
                </c:pt>
                <c:pt idx="1">
                  <c:v>Year 2</c:v>
                </c:pt>
                <c:pt idx="2">
                  <c:v>Year 3</c:v>
                </c:pt>
                <c:pt idx="3">
                  <c:v>Year 4</c:v>
                </c:pt>
              </c:strCache>
            </c:strRef>
          </c:cat>
          <c:val>
            <c:numRef>
              <c:f>'High-level CTS projections'!$K$40:$N$40</c:f>
              <c:numCache>
                <c:formatCode>_-* #\ ##0_-;\-* #\ ##0_-;_-* "-"??_-;_-@_-</c:formatCode>
                <c:ptCount val="4"/>
                <c:pt idx="0">
                  <c:v>60789618.208416931</c:v>
                </c:pt>
                <c:pt idx="1">
                  <c:v>67306105.167837977</c:v>
                </c:pt>
                <c:pt idx="2">
                  <c:v>72273742.29297328</c:v>
                </c:pt>
                <c:pt idx="3">
                  <c:v>77712178.929315463</c:v>
                </c:pt>
              </c:numCache>
            </c:numRef>
          </c:val>
          <c:extLst>
            <c:ext xmlns:c15="http://schemas.microsoft.com/office/drawing/2012/chart" uri="{02D57815-91ED-43cb-92C2-25804820EDAC}">
              <c15:datalabelsRange>
                <c15:f>'Summary Charts (Year 2)'!$J$143:$M$143</c15:f>
                <c15:dlblRangeCache>
                  <c:ptCount val="4"/>
                  <c:pt idx="0">
                    <c:v>23%</c:v>
                  </c:pt>
                  <c:pt idx="1">
                    <c:v>22%</c:v>
                  </c:pt>
                  <c:pt idx="2">
                    <c:v>20%</c:v>
                  </c:pt>
                  <c:pt idx="3">
                    <c:v>19%</c:v>
                  </c:pt>
                </c15:dlblRangeCache>
              </c15:datalabelsRange>
            </c:ext>
            <c:ext xmlns:c16="http://schemas.microsoft.com/office/drawing/2014/chart" uri="{C3380CC4-5D6E-409C-BE32-E72D297353CC}">
              <c16:uniqueId val="{00000000-FC56-41BF-A25B-7409CE09E7C9}"/>
            </c:ext>
          </c:extLst>
        </c:ser>
        <c:ser>
          <c:idx val="1"/>
          <c:order val="1"/>
          <c:tx>
            <c:v>Retail business area</c:v>
          </c:tx>
          <c:spPr>
            <a:gradFill rotWithShape="1">
              <a:gsLst>
                <a:gs pos="0">
                  <a:schemeClr val="accent3">
                    <a:shade val="51000"/>
                    <a:satMod val="130000"/>
                  </a:schemeClr>
                </a:gs>
                <a:gs pos="80000">
                  <a:schemeClr val="accent3">
                    <a:shade val="93000"/>
                    <a:satMod val="130000"/>
                  </a:schemeClr>
                </a:gs>
                <a:gs pos="100000">
                  <a:schemeClr val="accent3">
                    <a:shade val="94000"/>
                    <a:satMod val="135000"/>
                  </a:schemeClr>
                </a:gs>
              </a:gsLst>
              <a:lin ang="16200000" scaled="0"/>
            </a:gradFill>
            <a:ln>
              <a:noFill/>
            </a:ln>
            <a:effectLst>
              <a:outerShdw blurRad="40000" dist="23000" dir="5400000" rotWithShape="0">
                <a:srgbClr val="000000">
                  <a:alpha val="35000"/>
                </a:srgbClr>
              </a:outerShdw>
            </a:effectLst>
          </c:spPr>
          <c:dLbls>
            <c:dLbl>
              <c:idx val="0"/>
              <c:tx>
                <c:rich>
                  <a:bodyPr/>
                  <a:lstStyle/>
                  <a:p>
                    <a:fld id="{94B5DC8E-444E-4EAA-8923-5E361AC1B541}" type="CELLRANGE">
                      <a:rPr lang="en-US"/>
                      <a:pPr/>
                      <a:t>[CELLRANGE]</a:t>
                    </a:fld>
                    <a:endParaRPr lang="en-ZA"/>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4-FC56-41BF-A25B-7409CE09E7C9}"/>
                </c:ext>
              </c:extLst>
            </c:dLbl>
            <c:dLbl>
              <c:idx val="1"/>
              <c:tx>
                <c:rich>
                  <a:bodyPr/>
                  <a:lstStyle/>
                  <a:p>
                    <a:fld id="{D66F9144-60DC-4FF0-B661-A6A00D6E0B4B}" type="CELLRANGE">
                      <a:rPr lang="en-ZA"/>
                      <a:pPr/>
                      <a:t>[CELLRANGE]</a:t>
                    </a:fld>
                    <a:endParaRPr lang="en-Z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FC56-41BF-A25B-7409CE09E7C9}"/>
                </c:ext>
              </c:extLst>
            </c:dLbl>
            <c:dLbl>
              <c:idx val="2"/>
              <c:tx>
                <c:rich>
                  <a:bodyPr/>
                  <a:lstStyle/>
                  <a:p>
                    <a:fld id="{965A2D86-6540-46C0-97F1-1EFCB1C2C7F8}" type="CELLRANGE">
                      <a:rPr lang="en-ZA"/>
                      <a:pPr/>
                      <a:t>[CELLRANGE]</a:t>
                    </a:fld>
                    <a:endParaRPr lang="en-Z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FC56-41BF-A25B-7409CE09E7C9}"/>
                </c:ext>
              </c:extLst>
            </c:dLbl>
            <c:dLbl>
              <c:idx val="3"/>
              <c:tx>
                <c:rich>
                  <a:bodyPr/>
                  <a:lstStyle/>
                  <a:p>
                    <a:fld id="{04C6E3A0-B379-470E-B27B-DC1AEC27962B}" type="CELLRANGE">
                      <a:rPr lang="en-ZA"/>
                      <a:pPr/>
                      <a:t>[CELLRANGE]</a:t>
                    </a:fld>
                    <a:endParaRPr lang="en-Z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FC56-41BF-A25B-7409CE09E7C9}"/>
                </c:ext>
              </c:extLst>
            </c:dLbl>
            <c:spPr>
              <a:noFill/>
              <a:ln>
                <a:noFill/>
              </a:ln>
              <a:effectLst/>
            </c:spPr>
            <c:txPr>
              <a:bodyPr rot="0" spcFirstLastPara="1" vertOverflow="ellipsis" vert="horz" wrap="square" lIns="38100" tIns="19050" rIns="38100" bIns="19050" anchor="ctr" anchorCtr="1">
                <a:spAutoFit/>
              </a:bodyPr>
              <a:lstStyle/>
              <a:p>
                <a:pPr>
                  <a:defRPr sz="1400" b="1" i="0" u="none" strike="noStrike" kern="1200" baseline="0">
                    <a:solidFill>
                      <a:sysClr val="windowText" lastClr="000000"/>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strRef>
              <c:f>'Summary Charts (Year 2)'!$AC$142:$AF$142</c:f>
              <c:strCache>
                <c:ptCount val="4"/>
                <c:pt idx="0">
                  <c:v>Year 1</c:v>
                </c:pt>
                <c:pt idx="1">
                  <c:v>Year 2</c:v>
                </c:pt>
                <c:pt idx="2">
                  <c:v>Year 3</c:v>
                </c:pt>
                <c:pt idx="3">
                  <c:v>Year 4</c:v>
                </c:pt>
              </c:strCache>
            </c:strRef>
          </c:cat>
          <c:val>
            <c:numRef>
              <c:f>'High-level CTS projections'!$K$55:$N$55</c:f>
              <c:numCache>
                <c:formatCode>_-* #\ ##0_-;\-* #\ ##0_-;_-* "-"??_-;_-@_-</c:formatCode>
                <c:ptCount val="4"/>
                <c:pt idx="0">
                  <c:v>145669952.05538553</c:v>
                </c:pt>
                <c:pt idx="1">
                  <c:v>165709647.70173568</c:v>
                </c:pt>
                <c:pt idx="2">
                  <c:v>186776269.25469705</c:v>
                </c:pt>
                <c:pt idx="3">
                  <c:v>210695235.46121153</c:v>
                </c:pt>
              </c:numCache>
            </c:numRef>
          </c:val>
          <c:extLst>
            <c:ext xmlns:c15="http://schemas.microsoft.com/office/drawing/2012/chart" uri="{02D57815-91ED-43cb-92C2-25804820EDAC}">
              <c15:datalabelsRange>
                <c15:f>'Summary Charts (Year 2)'!$J$144:$M$144</c15:f>
                <c15:dlblRangeCache>
                  <c:ptCount val="4"/>
                  <c:pt idx="0">
                    <c:v>77%</c:v>
                  </c:pt>
                  <c:pt idx="1">
                    <c:v>78%</c:v>
                  </c:pt>
                  <c:pt idx="2">
                    <c:v>80%</c:v>
                  </c:pt>
                  <c:pt idx="3">
                    <c:v>81%</c:v>
                  </c:pt>
                </c15:dlblRangeCache>
              </c15:datalabelsRange>
            </c:ext>
            <c:ext xmlns:c16="http://schemas.microsoft.com/office/drawing/2014/chart" uri="{C3380CC4-5D6E-409C-BE32-E72D297353CC}">
              <c16:uniqueId val="{00000001-FC56-41BF-A25B-7409CE09E7C9}"/>
            </c:ext>
          </c:extLst>
        </c:ser>
        <c:dLbls>
          <c:showLegendKey val="0"/>
          <c:showVal val="0"/>
          <c:showCatName val="0"/>
          <c:showSerName val="0"/>
          <c:showPercent val="0"/>
          <c:showBubbleSize val="0"/>
        </c:dLbls>
        <c:axId val="451656256"/>
        <c:axId val="451656584"/>
      </c:areaChart>
      <c:lineChart>
        <c:grouping val="stacked"/>
        <c:varyColors val="0"/>
        <c:ser>
          <c:idx val="2"/>
          <c:order val="2"/>
          <c:tx>
            <c:v>Total</c:v>
          </c:tx>
          <c:spPr>
            <a:ln w="31750" cap="rnd">
              <a:noFill/>
              <a:round/>
            </a:ln>
            <a:effectLst>
              <a:outerShdw blurRad="40000" dist="23000" dir="5400000" rotWithShape="0">
                <a:srgbClr val="000000">
                  <a:alpha val="35000"/>
                </a:srgbClr>
              </a:outerShdw>
            </a:effectLst>
          </c:spPr>
          <c:marker>
            <c:symbol val="circle"/>
            <c:size val="5"/>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w="12700">
                <a:solidFill>
                  <a:schemeClr val="lt2"/>
                </a:solidFill>
                <a:round/>
              </a:ln>
              <a:effectLst>
                <a:outerShdw blurRad="40000" dist="23000" dir="5400000" rotWithShape="0">
                  <a:srgbClr val="000000">
                    <a:alpha val="35000"/>
                  </a:srgbClr>
                </a:outerShdw>
              </a:effectLst>
            </c:spPr>
          </c:marker>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val>
            <c:numRef>
              <c:f>'Summary Charts (Year 2)'!$J$142:$M$142</c:f>
              <c:numCache>
                <c:formatCode>_-* #\ ##0_-;\-* #\ ##0_-;_-* "-"??_-;_-@_-</c:formatCode>
                <c:ptCount val="4"/>
                <c:pt idx="0">
                  <c:v>206459570.26380247</c:v>
                </c:pt>
                <c:pt idx="1">
                  <c:v>233015752.86957365</c:v>
                </c:pt>
                <c:pt idx="2">
                  <c:v>259050011.54767033</c:v>
                </c:pt>
                <c:pt idx="3">
                  <c:v>288407414.39052701</c:v>
                </c:pt>
              </c:numCache>
            </c:numRef>
          </c:val>
          <c:smooth val="0"/>
          <c:extLst>
            <c:ext xmlns:c16="http://schemas.microsoft.com/office/drawing/2014/chart" uri="{C3380CC4-5D6E-409C-BE32-E72D297353CC}">
              <c16:uniqueId val="{00000003-FC56-41BF-A25B-7409CE09E7C9}"/>
            </c:ext>
          </c:extLst>
        </c:ser>
        <c:dLbls>
          <c:showLegendKey val="0"/>
          <c:showVal val="0"/>
          <c:showCatName val="0"/>
          <c:showSerName val="0"/>
          <c:showPercent val="0"/>
          <c:showBubbleSize val="0"/>
        </c:dLbls>
        <c:marker val="1"/>
        <c:smooth val="0"/>
        <c:axId val="451656256"/>
        <c:axId val="451656584"/>
      </c:lineChart>
      <c:catAx>
        <c:axId val="451656256"/>
        <c:scaling>
          <c:orientation val="minMax"/>
        </c:scaling>
        <c:delete val="0"/>
        <c:axPos val="b"/>
        <c:title>
          <c:tx>
            <c:rich>
              <a:bodyPr rot="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a:t>Years</a:t>
                </a:r>
              </a:p>
            </c:rich>
          </c:tx>
          <c:overlay val="0"/>
          <c:spPr>
            <a:noFill/>
            <a:ln>
              <a:noFill/>
            </a:ln>
            <a:effectLst/>
          </c:spPr>
          <c:txPr>
            <a:bodyPr rot="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chemeClr val="tx2"/>
                </a:solidFill>
                <a:latin typeface="+mn-lt"/>
                <a:ea typeface="+mn-ea"/>
                <a:cs typeface="+mn-cs"/>
              </a:defRPr>
            </a:pPr>
            <a:endParaRPr lang="en-US"/>
          </a:p>
        </c:txPr>
        <c:crossAx val="451656584"/>
        <c:crosses val="autoZero"/>
        <c:auto val="1"/>
        <c:lblAlgn val="ctr"/>
        <c:lblOffset val="100"/>
        <c:noMultiLvlLbl val="0"/>
      </c:catAx>
      <c:valAx>
        <c:axId val="451656584"/>
        <c:scaling>
          <c:orientation val="minMax"/>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a:t> Cost in Rands</a:t>
                </a:r>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title>
        <c:numFmt formatCode="_-* #\ ##0_-;\-* #\ ##0_-;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451656256"/>
        <c:crosses val="autoZero"/>
        <c:crossBetween val="between"/>
      </c:valAx>
      <c:spPr>
        <a:noFill/>
        <a:ln>
          <a:noFill/>
        </a:ln>
        <a:effectLst/>
      </c:spPr>
    </c:plotArea>
    <c:legend>
      <c:legendPos val="b"/>
      <c:layout>
        <c:manualLayout>
          <c:xMode val="edge"/>
          <c:yMode val="edge"/>
          <c:x val="0.3430439680823455"/>
          <c:y val="0.87268867862105481"/>
          <c:w val="0.31391195734231397"/>
          <c:h val="5.672308608482763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legend>
    <c:plotVisOnly val="1"/>
    <c:dispBlanksAs val="zero"/>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2">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baseline="0">
                <a:solidFill>
                  <a:schemeClr val="tx2"/>
                </a:solidFill>
                <a:latin typeface="+mn-lt"/>
                <a:ea typeface="+mn-ea"/>
                <a:cs typeface="+mn-cs"/>
              </a:defRPr>
            </a:pPr>
            <a:r>
              <a:rPr lang="en-GB" sz="1400" b="0"/>
              <a:t>BAU</a:t>
            </a:r>
            <a:r>
              <a:rPr lang="en-GB" sz="1400" b="0" baseline="0"/>
              <a:t> </a:t>
            </a:r>
            <a:r>
              <a:rPr lang="en-GB" sz="1400" b="0"/>
              <a:t>Revenue recovery comparison (Year 1 and Year 2</a:t>
            </a:r>
            <a:r>
              <a:rPr lang="en-GB" sz="1400" b="0" baseline="0"/>
              <a:t> forecast)</a:t>
            </a:r>
            <a:endParaRPr lang="en-GB" sz="1400" b="0"/>
          </a:p>
        </c:rich>
      </c:tx>
      <c:layout>
        <c:manualLayout>
          <c:xMode val="edge"/>
          <c:yMode val="edge"/>
          <c:x val="0.29940130721207869"/>
          <c:y val="8.473131997740789E-2"/>
        </c:manualLayout>
      </c:layout>
      <c:overlay val="0"/>
      <c:spPr>
        <a:noFill/>
        <a:ln>
          <a:noFill/>
        </a:ln>
        <a:effectLst/>
      </c:spPr>
      <c:txPr>
        <a:bodyPr rot="0" spcFirstLastPara="1" vertOverflow="ellipsis" vert="horz" wrap="square" anchor="ctr" anchorCtr="1"/>
        <a:lstStyle/>
        <a:p>
          <a:pPr>
            <a:defRPr sz="1400" b="0" i="0" u="none" strike="noStrike" kern="1200" baseline="0">
              <a:solidFill>
                <a:schemeClr val="tx2"/>
              </a:solidFill>
              <a:latin typeface="+mn-lt"/>
              <a:ea typeface="+mn-ea"/>
              <a:cs typeface="+mn-cs"/>
            </a:defRPr>
          </a:pPr>
          <a:endParaRPr lang="en-GB"/>
        </a:p>
      </c:txPr>
    </c:title>
    <c:autoTitleDeleted val="0"/>
    <c:plotArea>
      <c:layout>
        <c:manualLayout>
          <c:layoutTarget val="inner"/>
          <c:xMode val="edge"/>
          <c:yMode val="edge"/>
          <c:x val="7.5703429688738569E-2"/>
          <c:y val="0.17366291238911591"/>
          <c:w val="0.89701453257940078"/>
          <c:h val="0.62712905272574082"/>
        </c:manualLayout>
      </c:layout>
      <c:barChart>
        <c:barDir val="col"/>
        <c:grouping val="clustered"/>
        <c:varyColors val="0"/>
        <c:ser>
          <c:idx val="2"/>
          <c:order val="0"/>
          <c:tx>
            <c:v>Existing Rates</c:v>
          </c:tx>
          <c:spPr>
            <a:solidFill>
              <a:schemeClr val="accent6">
                <a:lumMod val="60000"/>
                <a:lumOff val="40000"/>
              </a:schemeClr>
            </a:solidFill>
            <a:ln>
              <a:noFill/>
            </a:ln>
            <a:effectLst>
              <a:outerShdw blurRad="40000" dist="23000" dir="5400000" rotWithShape="0">
                <a:srgbClr val="000000">
                  <a:alpha val="35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2"/>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cat>
            <c:strRef>
              <c:f>'Revenue forecasts (Year 2)'!$H$341</c:f>
              <c:strCache>
                <c:ptCount val="1"/>
                <c:pt idx="0">
                  <c:v> Total </c:v>
                </c:pt>
              </c:strCache>
            </c:strRef>
          </c:cat>
          <c:val>
            <c:numRef>
              <c:f>'Revenue forecasts (Year 2)'!$I$161</c:f>
              <c:numCache>
                <c:formatCode>_-* #\ ##0_-;\-* #\ ##0_-;_-* "-"??_-;_-@_-</c:formatCode>
                <c:ptCount val="1"/>
                <c:pt idx="0">
                  <c:v>170783285.57548523</c:v>
                </c:pt>
              </c:numCache>
            </c:numRef>
          </c:val>
          <c:extLst>
            <c:ext xmlns:c16="http://schemas.microsoft.com/office/drawing/2014/chart" uri="{C3380CC4-5D6E-409C-BE32-E72D297353CC}">
              <c16:uniqueId val="{00000000-9084-42BF-8F45-81D72572907C}"/>
            </c:ext>
          </c:extLst>
        </c:ser>
        <c:ser>
          <c:idx val="0"/>
          <c:order val="1"/>
          <c:tx>
            <c:v>Y1 CTS net of subsidy</c:v>
          </c:tx>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noFill/>
            </a:ln>
            <a:effectLst>
              <a:outerShdw blurRad="40000" dist="23000" dir="5400000" rotWithShape="0">
                <a:srgbClr val="000000">
                  <a:alpha val="35000"/>
                </a:srgbClr>
              </a:outerShdw>
            </a:effectLst>
          </c:spPr>
          <c:invertIfNegative val="0"/>
          <c:val>
            <c:numRef>
              <c:f>'Summary Charts (Year 2)'!$AC$147</c:f>
              <c:numCache>
                <c:formatCode>_-* #\ ##0_-;\-* #\ ##0_-;_-* "-"??_-;_-@_-</c:formatCode>
                <c:ptCount val="1"/>
                <c:pt idx="0">
                  <c:v>205951170.26380247</c:v>
                </c:pt>
              </c:numCache>
            </c:numRef>
          </c:val>
          <c:extLst>
            <c:ext xmlns:c16="http://schemas.microsoft.com/office/drawing/2014/chart" uri="{C3380CC4-5D6E-409C-BE32-E72D297353CC}">
              <c16:uniqueId val="{00000001-C65C-4583-8CC0-DCE6E3985F13}"/>
            </c:ext>
          </c:extLst>
        </c:ser>
        <c:ser>
          <c:idx val="3"/>
          <c:order val="2"/>
          <c:tx>
            <c:v>Y2 CTS net of subsidy</c:v>
          </c:tx>
          <c:spPr>
            <a:solidFill>
              <a:schemeClr val="accent2">
                <a:lumMod val="75000"/>
              </a:schemeClr>
            </a:solidFill>
            <a:ln>
              <a:noFill/>
            </a:ln>
            <a:effectLst>
              <a:outerShdw blurRad="40000" dist="23000" dir="5400000" rotWithShape="0">
                <a:srgbClr val="000000">
                  <a:alpha val="35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2"/>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cat>
            <c:strRef>
              <c:f>'Revenue forecasts (Year 2)'!$H$341</c:f>
              <c:strCache>
                <c:ptCount val="1"/>
                <c:pt idx="0">
                  <c:v> Total </c:v>
                </c:pt>
              </c:strCache>
            </c:strRef>
          </c:cat>
          <c:val>
            <c:numRef>
              <c:f>'Revenue forecasts (Year 2)'!$I$302</c:f>
              <c:numCache>
                <c:formatCode>_-* #\ ##0_-;\-* #\ ##0_-;_-* "-"??_-;_-@_-</c:formatCode>
                <c:ptCount val="1"/>
                <c:pt idx="0">
                  <c:v>201056685.80401549</c:v>
                </c:pt>
              </c:numCache>
            </c:numRef>
          </c:val>
          <c:extLst>
            <c:ext xmlns:c16="http://schemas.microsoft.com/office/drawing/2014/chart" uri="{C3380CC4-5D6E-409C-BE32-E72D297353CC}">
              <c16:uniqueId val="{00000001-9084-42BF-8F45-81D72572907C}"/>
            </c:ext>
          </c:extLst>
        </c:ser>
        <c:dLbls>
          <c:showLegendKey val="0"/>
          <c:showVal val="0"/>
          <c:showCatName val="0"/>
          <c:showSerName val="0"/>
          <c:showPercent val="0"/>
          <c:showBubbleSize val="0"/>
        </c:dLbls>
        <c:gapWidth val="100"/>
        <c:overlap val="-24"/>
        <c:axId val="240402255"/>
        <c:axId val="240397263"/>
      </c:barChart>
      <c:catAx>
        <c:axId val="240402255"/>
        <c:scaling>
          <c:orientation val="minMax"/>
        </c:scaling>
        <c:delete val="0"/>
        <c:axPos val="b"/>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397263"/>
        <c:crosses val="autoZero"/>
        <c:auto val="1"/>
        <c:lblAlgn val="ctr"/>
        <c:lblOffset val="100"/>
        <c:noMultiLvlLbl val="0"/>
      </c:catAx>
      <c:valAx>
        <c:axId val="240397263"/>
        <c:scaling>
          <c:orientation val="minMax"/>
          <c:min val="0"/>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a:t>Revenues in Rand</a:t>
                </a:r>
              </a:p>
            </c:rich>
          </c:tx>
          <c:layout>
            <c:manualLayout>
              <c:xMode val="edge"/>
              <c:yMode val="edge"/>
              <c:x val="1.0704240917253754E-2"/>
              <c:y val="0.34286686670560035"/>
            </c:manualLayout>
          </c:layout>
          <c:overlay val="0"/>
          <c:spPr>
            <a:noFill/>
            <a:ln>
              <a:noFill/>
            </a:ln>
            <a:effectLst/>
          </c:spPr>
          <c:txPr>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402255"/>
        <c:crosses val="autoZero"/>
        <c:crossBetween val="between"/>
      </c:valAx>
      <c:spPr>
        <a:noFill/>
        <a:ln>
          <a:noFill/>
        </a:ln>
        <a:effectLst/>
      </c:spPr>
    </c:plotArea>
    <c:legend>
      <c:legendPos val="b"/>
      <c:layout>
        <c:manualLayout>
          <c:xMode val="edge"/>
          <c:yMode val="edge"/>
          <c:x val="0.38934580758077442"/>
          <c:y val="0.86540044519751502"/>
          <c:w val="0.36124742580254399"/>
          <c:h val="6.1054832090237883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2">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baseline="0">
                <a:solidFill>
                  <a:schemeClr val="tx2"/>
                </a:solidFill>
                <a:latin typeface="+mn-lt"/>
                <a:ea typeface="+mn-ea"/>
                <a:cs typeface="+mn-cs"/>
              </a:defRPr>
            </a:pPr>
            <a:r>
              <a:rPr lang="en-GB" sz="1400" b="0"/>
              <a:t>Comparison of BAU</a:t>
            </a:r>
            <a:r>
              <a:rPr lang="en-GB" sz="1400" b="0" baseline="0"/>
              <a:t> </a:t>
            </a:r>
            <a:r>
              <a:rPr lang="en-GB" sz="1400" b="0"/>
              <a:t>revenue and cost structure </a:t>
            </a:r>
            <a:br>
              <a:rPr lang="en-GB" sz="1400" b="0"/>
            </a:br>
            <a:r>
              <a:rPr lang="en-GB" sz="1400" b="0"/>
              <a:t>(Year</a:t>
            </a:r>
            <a:r>
              <a:rPr lang="en-GB" sz="1400" b="0" baseline="0"/>
              <a:t> 2 forecast)</a:t>
            </a:r>
            <a:endParaRPr lang="en-GB" sz="1400" b="0"/>
          </a:p>
        </c:rich>
      </c:tx>
      <c:overlay val="0"/>
      <c:spPr>
        <a:noFill/>
        <a:ln>
          <a:noFill/>
        </a:ln>
        <a:effectLst/>
      </c:spPr>
      <c:txPr>
        <a:bodyPr rot="0" spcFirstLastPara="1" vertOverflow="ellipsis" vert="horz" wrap="square" anchor="ctr" anchorCtr="1"/>
        <a:lstStyle/>
        <a:p>
          <a:pPr>
            <a:defRPr sz="1400" b="0" i="0" u="none" strike="noStrike" kern="1200" baseline="0">
              <a:solidFill>
                <a:schemeClr val="tx2"/>
              </a:solidFill>
              <a:latin typeface="+mn-lt"/>
              <a:ea typeface="+mn-ea"/>
              <a:cs typeface="+mn-cs"/>
            </a:defRPr>
          </a:pPr>
          <a:endParaRPr lang="en-GB"/>
        </a:p>
      </c:txPr>
    </c:title>
    <c:autoTitleDeleted val="0"/>
    <c:plotArea>
      <c:layout/>
      <c:barChart>
        <c:barDir val="col"/>
        <c:grouping val="percentStacked"/>
        <c:varyColors val="0"/>
        <c:ser>
          <c:idx val="0"/>
          <c:order val="0"/>
          <c:tx>
            <c:strRef>
              <c:f>'Summary Charts (Year 2)'!$AC$185</c:f>
              <c:strCache>
                <c:ptCount val="1"/>
                <c:pt idx="0">
                  <c:v>Energy</c:v>
                </c:pt>
              </c:strCache>
            </c:strRef>
          </c:tx>
          <c:spPr>
            <a:solidFill>
              <a:schemeClr val="accent5">
                <a:lumMod val="60000"/>
                <a:lumOff val="40000"/>
              </a:schemeClr>
            </a:solidFill>
            <a:ln>
              <a:noFill/>
            </a:ln>
            <a:effectLst>
              <a:outerShdw blurRad="40000" dist="23000" dir="5400000" rotWithShape="0">
                <a:srgbClr val="000000">
                  <a:alpha val="35000"/>
                </a:srgbClr>
              </a:outerShdw>
            </a:effectLst>
          </c:spPr>
          <c:invertIfNegative val="0"/>
          <c:cat>
            <c:strRef>
              <c:f>'Summary Charts (Year 2)'!$AB$188:$AB$189</c:f>
              <c:strCache>
                <c:ptCount val="2"/>
                <c:pt idx="0">
                  <c:v>BAU Rates</c:v>
                </c:pt>
                <c:pt idx="1">
                  <c:v>CTS results</c:v>
                </c:pt>
              </c:strCache>
            </c:strRef>
          </c:cat>
          <c:val>
            <c:numRef>
              <c:f>'Summary Charts (Year 2)'!$AC$188:$AC$189</c:f>
              <c:numCache>
                <c:formatCode>_-* #\ ##0_-;\-* #\ ##0_-;_-* "-"??_-;_-@_-</c:formatCode>
                <c:ptCount val="2"/>
                <c:pt idx="0">
                  <c:v>141734208.96092719</c:v>
                </c:pt>
                <c:pt idx="1">
                  <c:v>140099224.47775796</c:v>
                </c:pt>
              </c:numCache>
            </c:numRef>
          </c:val>
          <c:extLst>
            <c:ext xmlns:c16="http://schemas.microsoft.com/office/drawing/2014/chart" uri="{C3380CC4-5D6E-409C-BE32-E72D297353CC}">
              <c16:uniqueId val="{00000000-A2C8-44CD-8B0F-B445CE5850B6}"/>
            </c:ext>
          </c:extLst>
        </c:ser>
        <c:ser>
          <c:idx val="1"/>
          <c:order val="1"/>
          <c:tx>
            <c:strRef>
              <c:f>'Summary Charts (Year 2)'!$AD$185</c:f>
              <c:strCache>
                <c:ptCount val="1"/>
                <c:pt idx="0">
                  <c:v>Demand</c:v>
                </c:pt>
              </c:strCache>
            </c:strRef>
          </c:tx>
          <c:spPr>
            <a:solidFill>
              <a:schemeClr val="accent2">
                <a:lumMod val="75000"/>
              </a:schemeClr>
            </a:solidFill>
            <a:ln>
              <a:noFill/>
            </a:ln>
            <a:effectLst>
              <a:outerShdw blurRad="40000" dist="23000" dir="5400000" rotWithShape="0">
                <a:srgbClr val="000000">
                  <a:alpha val="35000"/>
                </a:srgbClr>
              </a:outerShdw>
            </a:effectLst>
          </c:spPr>
          <c:invertIfNegative val="0"/>
          <c:cat>
            <c:strRef>
              <c:f>'Summary Charts (Year 2)'!$AB$188:$AB$189</c:f>
              <c:strCache>
                <c:ptCount val="2"/>
                <c:pt idx="0">
                  <c:v>BAU Rates</c:v>
                </c:pt>
                <c:pt idx="1">
                  <c:v>CTS results</c:v>
                </c:pt>
              </c:strCache>
            </c:strRef>
          </c:cat>
          <c:val>
            <c:numRef>
              <c:f>'Summary Charts (Year 2)'!$AD$188:$AD$189</c:f>
              <c:numCache>
                <c:formatCode>_-* #\ ##0_-;\-* #\ ##0_-;_-* "-"??_-;_-@_-</c:formatCode>
                <c:ptCount val="2"/>
                <c:pt idx="0">
                  <c:v>9285069.3641580492</c:v>
                </c:pt>
                <c:pt idx="1">
                  <c:v>61466810.751392588</c:v>
                </c:pt>
              </c:numCache>
            </c:numRef>
          </c:val>
          <c:extLst>
            <c:ext xmlns:c16="http://schemas.microsoft.com/office/drawing/2014/chart" uri="{C3380CC4-5D6E-409C-BE32-E72D297353CC}">
              <c16:uniqueId val="{00000001-A2C8-44CD-8B0F-B445CE5850B6}"/>
            </c:ext>
          </c:extLst>
        </c:ser>
        <c:ser>
          <c:idx val="2"/>
          <c:order val="2"/>
          <c:tx>
            <c:strRef>
              <c:f>'Summary Charts (Year 2)'!$AE$185</c:f>
              <c:strCache>
                <c:ptCount val="1"/>
                <c:pt idx="0">
                  <c:v>Customer</c:v>
                </c:pt>
              </c:strCache>
            </c:strRef>
          </c:tx>
          <c:spPr>
            <a:solidFill>
              <a:schemeClr val="accent3">
                <a:lumMod val="75000"/>
              </a:schemeClr>
            </a:solidFill>
            <a:ln>
              <a:noFill/>
            </a:ln>
            <a:effectLst>
              <a:outerShdw blurRad="40000" dist="23000" dir="5400000" rotWithShape="0">
                <a:srgbClr val="000000">
                  <a:alpha val="35000"/>
                </a:srgbClr>
              </a:outerShdw>
            </a:effectLst>
          </c:spPr>
          <c:invertIfNegative val="0"/>
          <c:cat>
            <c:strRef>
              <c:f>'Summary Charts (Year 2)'!$AB$188:$AB$189</c:f>
              <c:strCache>
                <c:ptCount val="2"/>
                <c:pt idx="0">
                  <c:v>BAU Rates</c:v>
                </c:pt>
                <c:pt idx="1">
                  <c:v>CTS results</c:v>
                </c:pt>
              </c:strCache>
            </c:strRef>
          </c:cat>
          <c:val>
            <c:numRef>
              <c:f>'Summary Charts (Year 2)'!$AE$188:$AE$189</c:f>
              <c:numCache>
                <c:formatCode>_-* #\ ##0_-;\-* #\ ##0_-;_-* "-"??_-;_-@_-</c:formatCode>
                <c:ptCount val="2"/>
                <c:pt idx="0">
                  <c:v>19764007.250399999</c:v>
                </c:pt>
                <c:pt idx="1">
                  <c:v>4134.5748649533425</c:v>
                </c:pt>
              </c:numCache>
            </c:numRef>
          </c:val>
          <c:extLst>
            <c:ext xmlns:c16="http://schemas.microsoft.com/office/drawing/2014/chart" uri="{C3380CC4-5D6E-409C-BE32-E72D297353CC}">
              <c16:uniqueId val="{00000002-A2C8-44CD-8B0F-B445CE5850B6}"/>
            </c:ext>
          </c:extLst>
        </c:ser>
        <c:dLbls>
          <c:showLegendKey val="0"/>
          <c:showVal val="0"/>
          <c:showCatName val="0"/>
          <c:showSerName val="0"/>
          <c:showPercent val="0"/>
          <c:showBubbleSize val="0"/>
        </c:dLbls>
        <c:gapWidth val="150"/>
        <c:overlap val="100"/>
        <c:serLines>
          <c:spPr>
            <a:ln w="9525">
              <a:solidFill>
                <a:schemeClr val="tx2">
                  <a:lumMod val="60000"/>
                  <a:lumOff val="40000"/>
                </a:schemeClr>
              </a:solidFill>
              <a:prstDash val="dash"/>
            </a:ln>
            <a:effectLst/>
          </c:spPr>
        </c:serLines>
        <c:axId val="782762256"/>
        <c:axId val="782761272"/>
      </c:barChart>
      <c:catAx>
        <c:axId val="782762256"/>
        <c:scaling>
          <c:orientation val="minMax"/>
        </c:scaling>
        <c:delete val="0"/>
        <c:axPos val="b"/>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782761272"/>
        <c:crosses val="autoZero"/>
        <c:auto val="1"/>
        <c:lblAlgn val="ctr"/>
        <c:lblOffset val="100"/>
        <c:noMultiLvlLbl val="0"/>
      </c:catAx>
      <c:valAx>
        <c:axId val="782761272"/>
        <c:scaling>
          <c:orientation val="minMax"/>
        </c:scaling>
        <c:delete val="0"/>
        <c:axPos val="l"/>
        <c:majorGridlines>
          <c:spPr>
            <a:ln w="9525" cap="flat" cmpd="sng" algn="ctr">
              <a:solidFill>
                <a:schemeClr val="tx2">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78276225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2">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r>
              <a:rPr lang="en-GB" sz="1400" b="0"/>
              <a:t>Average costs by business area</a:t>
            </a:r>
          </a:p>
        </c:rich>
      </c:tx>
      <c:overlay val="0"/>
      <c:spPr>
        <a:noFill/>
        <a:ln>
          <a:noFill/>
        </a:ln>
        <a:effectLst/>
      </c:spPr>
      <c:txPr>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endParaRPr lang="en-US"/>
        </a:p>
      </c:txPr>
    </c:title>
    <c:autoTitleDeleted val="0"/>
    <c:plotArea>
      <c:layout/>
      <c:barChart>
        <c:barDir val="col"/>
        <c:grouping val="stacked"/>
        <c:varyColors val="0"/>
        <c:ser>
          <c:idx val="1"/>
          <c:order val="0"/>
          <c:tx>
            <c:v>Wires</c:v>
          </c:tx>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noFill/>
            </a:ln>
            <a:effectLst>
              <a:outerShdw blurRad="40000" dist="23000" dir="5400000" rotWithShape="0">
                <a:srgbClr val="000000">
                  <a:alpha val="35000"/>
                </a:srgbClr>
              </a:outerShdw>
            </a:effectLst>
          </c:spPr>
          <c:invertIfNegative val="0"/>
          <c:cat>
            <c:strRef>
              <c:extLst>
                <c:ext xmlns:c15="http://schemas.microsoft.com/office/drawing/2012/chart" uri="{02D57815-91ED-43cb-92C2-25804820EDAC}">
                  <c15:fullRef>
                    <c15:sqref>'5) COS Results (Year 2)'!$H$150:$H$174</c15:sqref>
                  </c15:fullRef>
                </c:ext>
              </c:extLst>
              <c:f>'5) COS Results (Year 2)'!$H$150:$H$169</c:f>
              <c:strCache>
                <c:ptCount val="13"/>
                <c:pt idx="0">
                  <c:v>Domestic (pre-paid)</c:v>
                </c:pt>
                <c:pt idx="1">
                  <c:v>Domestic (conventional)</c:v>
                </c:pt>
                <c:pt idx="2">
                  <c:v>Agriculture</c:v>
                </c:pt>
                <c:pt idx="3">
                  <c:v>Mining &amp; quarrying</c:v>
                </c:pt>
                <c:pt idx="4">
                  <c:v>Manufacturing / Industrial</c:v>
                </c:pt>
                <c:pt idx="5">
                  <c:v>Commercial (pre-paid)</c:v>
                </c:pt>
                <c:pt idx="6">
                  <c:v>Commercial (conventional)</c:v>
                </c:pt>
                <c:pt idx="7">
                  <c:v>Transport</c:v>
                </c:pt>
                <c:pt idx="8">
                  <c:v>Redistributors/Resellers</c:v>
                </c:pt>
                <c:pt idx="9">
                  <c:v>Street lighting</c:v>
                </c:pt>
                <c:pt idx="10">
                  <c:v>Electricity department</c:v>
                </c:pt>
                <c:pt idx="11">
                  <c:v>FBE</c:v>
                </c:pt>
                <c:pt idx="12">
                  <c:v>Other consumers</c:v>
                </c:pt>
              </c:strCache>
            </c:strRef>
          </c:cat>
          <c:val>
            <c:numRef>
              <c:extLst>
                <c:ext xmlns:c15="http://schemas.microsoft.com/office/drawing/2012/chart" uri="{02D57815-91ED-43cb-92C2-25804820EDAC}">
                  <c15:fullRef>
                    <c15:sqref>'5) COS Results (Year 2)'!$I$150:$I$174</c15:sqref>
                  </c15:fullRef>
                </c:ext>
              </c:extLst>
              <c:f>'5) COS Results (Year 2)'!$I$150:$I$169</c:f>
              <c:numCache>
                <c:formatCode>_-* #\ ##0_-;\-* #\ ##0_-;_-* "-"??_-;_-@_-</c:formatCode>
                <c:ptCount val="20"/>
                <c:pt idx="0">
                  <c:v>177.15040750781304</c:v>
                </c:pt>
                <c:pt idx="1">
                  <c:v>176.65084789372574</c:v>
                </c:pt>
                <c:pt idx="2">
                  <c:v>0</c:v>
                </c:pt>
                <c:pt idx="3">
                  <c:v>0</c:v>
                </c:pt>
                <c:pt idx="4">
                  <c:v>53.5376105361239</c:v>
                </c:pt>
                <c:pt idx="5">
                  <c:v>68.586046849383024</c:v>
                </c:pt>
                <c:pt idx="6">
                  <c:v>68.586283829875924</c:v>
                </c:pt>
                <c:pt idx="7">
                  <c:v>0</c:v>
                </c:pt>
                <c:pt idx="8">
                  <c:v>0</c:v>
                </c:pt>
                <c:pt idx="9">
                  <c:v>0</c:v>
                </c:pt>
                <c:pt idx="10">
                  <c:v>0</c:v>
                </c:pt>
                <c:pt idx="11">
                  <c:v>0</c:v>
                </c:pt>
                <c:pt idx="12">
                  <c:v>0</c:v>
                </c:pt>
                <c:pt idx="13">
                  <c:v>0</c:v>
                </c:pt>
                <c:pt idx="14">
                  <c:v>0</c:v>
                </c:pt>
                <c:pt idx="15">
                  <c:v>0</c:v>
                </c:pt>
                <c:pt idx="16">
                  <c:v>0</c:v>
                </c:pt>
                <c:pt idx="17">
                  <c:v>0</c:v>
                </c:pt>
                <c:pt idx="18">
                  <c:v>0</c:v>
                </c:pt>
                <c:pt idx="19">
                  <c:v>0</c:v>
                </c:pt>
              </c:numCache>
            </c:numRef>
          </c:val>
          <c:extLst>
            <c:ext xmlns:c16="http://schemas.microsoft.com/office/drawing/2014/chart" uri="{C3380CC4-5D6E-409C-BE32-E72D297353CC}">
              <c16:uniqueId val="{00000000-F11D-4C89-A50F-839E99AC98E5}"/>
            </c:ext>
          </c:extLst>
        </c:ser>
        <c:ser>
          <c:idx val="2"/>
          <c:order val="1"/>
          <c:tx>
            <c:v>Retail</c:v>
          </c:tx>
          <c:spPr>
            <a:solidFill>
              <a:schemeClr val="accent5">
                <a:lumMod val="75000"/>
              </a:schemeClr>
            </a:solidFill>
            <a:ln>
              <a:noFill/>
            </a:ln>
            <a:effectLst>
              <a:outerShdw blurRad="40000" dist="23000" dir="5400000" rotWithShape="0">
                <a:srgbClr val="000000">
                  <a:alpha val="35000"/>
                </a:srgbClr>
              </a:outerShdw>
            </a:effectLst>
          </c:spPr>
          <c:invertIfNegative val="0"/>
          <c:cat>
            <c:strRef>
              <c:extLst>
                <c:ext xmlns:c15="http://schemas.microsoft.com/office/drawing/2012/chart" uri="{02D57815-91ED-43cb-92C2-25804820EDAC}">
                  <c15:fullRef>
                    <c15:sqref>'5) COS Results (Year 2)'!$H$150:$H$174</c15:sqref>
                  </c15:fullRef>
                </c:ext>
              </c:extLst>
              <c:f>'5) COS Results (Year 2)'!$H$150:$H$169</c:f>
              <c:strCache>
                <c:ptCount val="13"/>
                <c:pt idx="0">
                  <c:v>Domestic (pre-paid)</c:v>
                </c:pt>
                <c:pt idx="1">
                  <c:v>Domestic (conventional)</c:v>
                </c:pt>
                <c:pt idx="2">
                  <c:v>Agriculture</c:v>
                </c:pt>
                <c:pt idx="3">
                  <c:v>Mining &amp; quarrying</c:v>
                </c:pt>
                <c:pt idx="4">
                  <c:v>Manufacturing / Industrial</c:v>
                </c:pt>
                <c:pt idx="5">
                  <c:v>Commercial (pre-paid)</c:v>
                </c:pt>
                <c:pt idx="6">
                  <c:v>Commercial (conventional)</c:v>
                </c:pt>
                <c:pt idx="7">
                  <c:v>Transport</c:v>
                </c:pt>
                <c:pt idx="8">
                  <c:v>Redistributors/Resellers</c:v>
                </c:pt>
                <c:pt idx="9">
                  <c:v>Street lighting</c:v>
                </c:pt>
                <c:pt idx="10">
                  <c:v>Electricity department</c:v>
                </c:pt>
                <c:pt idx="11">
                  <c:v>FBE</c:v>
                </c:pt>
                <c:pt idx="12">
                  <c:v>Other consumers</c:v>
                </c:pt>
              </c:strCache>
            </c:strRef>
          </c:cat>
          <c:val>
            <c:numRef>
              <c:extLst>
                <c:ext xmlns:c15="http://schemas.microsoft.com/office/drawing/2012/chart" uri="{02D57815-91ED-43cb-92C2-25804820EDAC}">
                  <c15:fullRef>
                    <c15:sqref>'5) COS Results (Year 2)'!$J$150:$J$174</c15:sqref>
                  </c15:fullRef>
                </c:ext>
              </c:extLst>
              <c:f>'5) COS Results (Year 2)'!$J$150:$J$169</c:f>
              <c:numCache>
                <c:formatCode>_-* #\ ##0_-;\-* #\ ##0_-;_-* "-"??_-;_-@_-</c:formatCode>
                <c:ptCount val="20"/>
                <c:pt idx="0">
                  <c:v>338.72765646723388</c:v>
                </c:pt>
                <c:pt idx="1">
                  <c:v>338.58390824564174</c:v>
                </c:pt>
                <c:pt idx="2">
                  <c:v>0</c:v>
                </c:pt>
                <c:pt idx="3">
                  <c:v>0</c:v>
                </c:pt>
                <c:pt idx="4">
                  <c:v>183.57225117343327</c:v>
                </c:pt>
                <c:pt idx="5">
                  <c:v>201.20575914448406</c:v>
                </c:pt>
                <c:pt idx="6">
                  <c:v>201.20768041125766</c:v>
                </c:pt>
                <c:pt idx="7">
                  <c:v>0</c:v>
                </c:pt>
                <c:pt idx="8">
                  <c:v>0</c:v>
                </c:pt>
                <c:pt idx="9">
                  <c:v>0</c:v>
                </c:pt>
                <c:pt idx="10">
                  <c:v>0</c:v>
                </c:pt>
                <c:pt idx="11">
                  <c:v>0</c:v>
                </c:pt>
                <c:pt idx="12">
                  <c:v>0</c:v>
                </c:pt>
                <c:pt idx="13">
                  <c:v>0</c:v>
                </c:pt>
                <c:pt idx="14">
                  <c:v>0</c:v>
                </c:pt>
                <c:pt idx="15">
                  <c:v>0</c:v>
                </c:pt>
                <c:pt idx="16">
                  <c:v>0</c:v>
                </c:pt>
                <c:pt idx="17">
                  <c:v>0</c:v>
                </c:pt>
                <c:pt idx="18">
                  <c:v>0</c:v>
                </c:pt>
                <c:pt idx="19">
                  <c:v>0</c:v>
                </c:pt>
              </c:numCache>
            </c:numRef>
          </c:val>
          <c:extLst>
            <c:ext xmlns:c16="http://schemas.microsoft.com/office/drawing/2014/chart" uri="{C3380CC4-5D6E-409C-BE32-E72D297353CC}">
              <c16:uniqueId val="{00000001-F11D-4C89-A50F-839E99AC98E5}"/>
            </c:ext>
          </c:extLst>
        </c:ser>
        <c:dLbls>
          <c:showLegendKey val="0"/>
          <c:showVal val="0"/>
          <c:showCatName val="0"/>
          <c:showSerName val="0"/>
          <c:showPercent val="0"/>
          <c:showBubbleSize val="0"/>
        </c:dLbls>
        <c:gapWidth val="150"/>
        <c:overlap val="100"/>
        <c:axId val="431848752"/>
        <c:axId val="431846256"/>
        <c:extLst/>
      </c:barChart>
      <c:lineChart>
        <c:grouping val="standard"/>
        <c:varyColors val="0"/>
        <c:ser>
          <c:idx val="3"/>
          <c:order val="2"/>
          <c:tx>
            <c:v>TOTAL</c:v>
          </c:tx>
          <c:spPr>
            <a:ln w="25400" cap="rnd">
              <a:noFill/>
              <a:round/>
            </a:ln>
            <a:effectLst>
              <a:outerShdw blurRad="40000" dist="23000" dir="5400000" rotWithShape="0">
                <a:srgbClr val="000000">
                  <a:alpha val="35000"/>
                </a:srgbClr>
              </a:outerShdw>
            </a:effectLst>
          </c:spPr>
          <c:marker>
            <c:symbol val="circle"/>
            <c:size val="6"/>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w="12700">
                <a:solidFill>
                  <a:schemeClr val="lt2"/>
                </a:solidFill>
                <a:round/>
              </a:ln>
              <a:effectLst>
                <a:outerShdw blurRad="40000" dist="23000" dir="5400000" rotWithShape="0">
                  <a:srgbClr val="000000">
                    <a:alpha val="35000"/>
                  </a:srgbClr>
                </a:outerShdw>
              </a:effectLst>
            </c:spPr>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2"/>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cat>
            <c:strRef>
              <c:extLst>
                <c:ext xmlns:c15="http://schemas.microsoft.com/office/drawing/2012/chart" uri="{02D57815-91ED-43cb-92C2-25804820EDAC}">
                  <c15:fullRef>
                    <c15:sqref>'5) COS Results (Year 2)'!$H$150:$H$174</c15:sqref>
                  </c15:fullRef>
                </c:ext>
              </c:extLst>
              <c:f>'5) COS Results (Year 2)'!$H$150:$H$169</c:f>
              <c:strCache>
                <c:ptCount val="13"/>
                <c:pt idx="0">
                  <c:v>Domestic (pre-paid)</c:v>
                </c:pt>
                <c:pt idx="1">
                  <c:v>Domestic (conventional)</c:v>
                </c:pt>
                <c:pt idx="2">
                  <c:v>Agriculture</c:v>
                </c:pt>
                <c:pt idx="3">
                  <c:v>Mining &amp; quarrying</c:v>
                </c:pt>
                <c:pt idx="4">
                  <c:v>Manufacturing / Industrial</c:v>
                </c:pt>
                <c:pt idx="5">
                  <c:v>Commercial (pre-paid)</c:v>
                </c:pt>
                <c:pt idx="6">
                  <c:v>Commercial (conventional)</c:v>
                </c:pt>
                <c:pt idx="7">
                  <c:v>Transport</c:v>
                </c:pt>
                <c:pt idx="8">
                  <c:v>Redistributors/Resellers</c:v>
                </c:pt>
                <c:pt idx="9">
                  <c:v>Street lighting</c:v>
                </c:pt>
                <c:pt idx="10">
                  <c:v>Electricity department</c:v>
                </c:pt>
                <c:pt idx="11">
                  <c:v>FBE</c:v>
                </c:pt>
                <c:pt idx="12">
                  <c:v>Other consumers</c:v>
                </c:pt>
              </c:strCache>
            </c:strRef>
          </c:cat>
          <c:val>
            <c:numRef>
              <c:extLst>
                <c:ext xmlns:c15="http://schemas.microsoft.com/office/drawing/2012/chart" uri="{02D57815-91ED-43cb-92C2-25804820EDAC}">
                  <c15:fullRef>
                    <c15:sqref>'5) COS Results (Year 2)'!$K$150:$K$174</c15:sqref>
                  </c15:fullRef>
                </c:ext>
              </c:extLst>
              <c:f>'5) COS Results (Year 2)'!$K$150:$K$169</c:f>
              <c:numCache>
                <c:formatCode>_-* #\ ##0_-;\-* #\ ##0_-;_-* "-"??_-;_-@_-</c:formatCode>
                <c:ptCount val="20"/>
                <c:pt idx="0">
                  <c:v>515.87806397504687</c:v>
                </c:pt>
                <c:pt idx="1">
                  <c:v>515.23475613936751</c:v>
                </c:pt>
                <c:pt idx="2">
                  <c:v>0</c:v>
                </c:pt>
                <c:pt idx="3">
                  <c:v>0</c:v>
                </c:pt>
                <c:pt idx="4">
                  <c:v>237.10986170955718</c:v>
                </c:pt>
                <c:pt idx="5">
                  <c:v>269.79180599386711</c:v>
                </c:pt>
                <c:pt idx="6">
                  <c:v>269.79396424113361</c:v>
                </c:pt>
                <c:pt idx="7">
                  <c:v>0</c:v>
                </c:pt>
                <c:pt idx="8">
                  <c:v>0</c:v>
                </c:pt>
                <c:pt idx="9">
                  <c:v>0</c:v>
                </c:pt>
                <c:pt idx="10">
                  <c:v>0</c:v>
                </c:pt>
                <c:pt idx="11">
                  <c:v>0</c:v>
                </c:pt>
                <c:pt idx="12">
                  <c:v>0</c:v>
                </c:pt>
                <c:pt idx="13">
                  <c:v>0</c:v>
                </c:pt>
                <c:pt idx="14">
                  <c:v>0</c:v>
                </c:pt>
                <c:pt idx="15">
                  <c:v>0</c:v>
                </c:pt>
                <c:pt idx="16">
                  <c:v>0</c:v>
                </c:pt>
                <c:pt idx="17">
                  <c:v>0</c:v>
                </c:pt>
                <c:pt idx="18">
                  <c:v>0</c:v>
                </c:pt>
                <c:pt idx="19">
                  <c:v>0</c:v>
                </c:pt>
              </c:numCache>
            </c:numRef>
          </c:val>
          <c:smooth val="0"/>
          <c:extLst>
            <c:ext xmlns:c16="http://schemas.microsoft.com/office/drawing/2014/chart" uri="{C3380CC4-5D6E-409C-BE32-E72D297353CC}">
              <c16:uniqueId val="{00000002-F11D-4C89-A50F-839E99AC98E5}"/>
            </c:ext>
          </c:extLst>
        </c:ser>
        <c:dLbls>
          <c:showLegendKey val="0"/>
          <c:showVal val="0"/>
          <c:showCatName val="0"/>
          <c:showSerName val="0"/>
          <c:showPercent val="0"/>
          <c:showBubbleSize val="0"/>
        </c:dLbls>
        <c:marker val="1"/>
        <c:smooth val="0"/>
        <c:axId val="431848752"/>
        <c:axId val="431846256"/>
      </c:lineChart>
      <c:catAx>
        <c:axId val="431848752"/>
        <c:scaling>
          <c:orientation val="minMax"/>
        </c:scaling>
        <c:delete val="0"/>
        <c:axPos val="b"/>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600" b="0" i="0" u="none" strike="noStrike" kern="1200" baseline="0">
                <a:solidFill>
                  <a:schemeClr val="tx2"/>
                </a:solidFill>
                <a:latin typeface="+mn-lt"/>
                <a:ea typeface="+mn-ea"/>
                <a:cs typeface="+mn-cs"/>
              </a:defRPr>
            </a:pPr>
            <a:endParaRPr lang="en-US"/>
          </a:p>
        </c:txPr>
        <c:crossAx val="431846256"/>
        <c:crosses val="autoZero"/>
        <c:auto val="1"/>
        <c:lblAlgn val="ctr"/>
        <c:lblOffset val="100"/>
        <c:noMultiLvlLbl val="0"/>
      </c:catAx>
      <c:valAx>
        <c:axId val="431846256"/>
        <c:scaling>
          <c:orientation val="minMax"/>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a:t>cR/kWh</a:t>
                </a:r>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title>
        <c:numFmt formatCode="_-* #\ ##0_-;\-* #\ ##0_-;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43184875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2">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baseline="0">
                <a:solidFill>
                  <a:schemeClr val="tx2"/>
                </a:solidFill>
                <a:latin typeface="+mn-lt"/>
                <a:ea typeface="+mn-ea"/>
                <a:cs typeface="+mn-cs"/>
              </a:defRPr>
            </a:pPr>
            <a:r>
              <a:rPr lang="en-GB" sz="1400" b="0"/>
              <a:t>Yearly cost breakdown by function</a:t>
            </a:r>
          </a:p>
        </c:rich>
      </c:tx>
      <c:overlay val="0"/>
      <c:spPr>
        <a:noFill/>
        <a:ln>
          <a:noFill/>
        </a:ln>
        <a:effectLst/>
      </c:spPr>
      <c:txPr>
        <a:bodyPr rot="0" spcFirstLastPara="1" vertOverflow="ellipsis" vert="horz" wrap="square" anchor="ctr" anchorCtr="1"/>
        <a:lstStyle/>
        <a:p>
          <a:pPr>
            <a:defRPr sz="1400" b="0" i="0" u="none" strike="noStrike" kern="1200" baseline="0">
              <a:solidFill>
                <a:schemeClr val="tx2"/>
              </a:solidFill>
              <a:latin typeface="+mn-lt"/>
              <a:ea typeface="+mn-ea"/>
              <a:cs typeface="+mn-cs"/>
            </a:defRPr>
          </a:pPr>
          <a:endParaRPr lang="en-US"/>
        </a:p>
      </c:txPr>
    </c:title>
    <c:autoTitleDeleted val="0"/>
    <c:plotArea>
      <c:layout>
        <c:manualLayout>
          <c:layoutTarget val="inner"/>
          <c:xMode val="edge"/>
          <c:yMode val="edge"/>
          <c:x val="7.9470507375142899E-2"/>
          <c:y val="0.14254399022040051"/>
          <c:w val="0.87853454375213402"/>
          <c:h val="0.59071515755964477"/>
        </c:manualLayout>
      </c:layout>
      <c:areaChart>
        <c:grouping val="stacked"/>
        <c:varyColors val="0"/>
        <c:ser>
          <c:idx val="0"/>
          <c:order val="0"/>
          <c:tx>
            <c:strRef>
              <c:f>'Summary Charts (Year 2)'!$AB$143</c:f>
              <c:strCache>
                <c:ptCount val="1"/>
                <c:pt idx="0">
                  <c:v>Energy purchase</c:v>
                </c:pt>
              </c:strCache>
            </c:strRef>
          </c:tx>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c:spPr>
          <c:cat>
            <c:strRef>
              <c:f>'Summary Charts (Year 2)'!$AC$142:$AF$142</c:f>
              <c:strCache>
                <c:ptCount val="4"/>
                <c:pt idx="0">
                  <c:v>Year 1</c:v>
                </c:pt>
                <c:pt idx="1">
                  <c:v>Year 2</c:v>
                </c:pt>
                <c:pt idx="2">
                  <c:v>Year 3</c:v>
                </c:pt>
                <c:pt idx="3">
                  <c:v>Year 4</c:v>
                </c:pt>
              </c:strCache>
            </c:strRef>
          </c:cat>
          <c:val>
            <c:numRef>
              <c:f>'Summary Charts (Year 2)'!$AC$143:$AF$143</c:f>
              <c:numCache>
                <c:formatCode>_-* #\ ##0_-;\-* #\ ##0_-;_-* "-"??_-;_-@_-</c:formatCode>
                <c:ptCount val="4"/>
                <c:pt idx="0">
                  <c:v>133155779.75383863</c:v>
                </c:pt>
                <c:pt idx="1">
                  <c:v>154757667.80358785</c:v>
                </c:pt>
                <c:pt idx="2">
                  <c:v>175761807.56450686</c:v>
                </c:pt>
                <c:pt idx="3">
                  <c:v>199657626.54103458</c:v>
                </c:pt>
              </c:numCache>
            </c:numRef>
          </c:val>
          <c:extLst>
            <c:ext xmlns:c16="http://schemas.microsoft.com/office/drawing/2014/chart" uri="{C3380CC4-5D6E-409C-BE32-E72D297353CC}">
              <c16:uniqueId val="{00000000-D2F0-4F81-99B0-8E16558D9751}"/>
            </c:ext>
          </c:extLst>
        </c:ser>
        <c:ser>
          <c:idx val="1"/>
          <c:order val="1"/>
          <c:tx>
            <c:strRef>
              <c:f>'Summary Charts (Year 2)'!$AB$144</c:f>
              <c:strCache>
                <c:ptCount val="1"/>
                <c:pt idx="0">
                  <c:v>CAPEX</c:v>
                </c:pt>
              </c:strCache>
            </c:strRef>
          </c:tx>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a:noFill/>
            </a:ln>
            <a:effectLst>
              <a:outerShdw blurRad="40000" dist="23000" dir="5400000" rotWithShape="0">
                <a:srgbClr val="000000">
                  <a:alpha val="35000"/>
                </a:srgbClr>
              </a:outerShdw>
            </a:effectLst>
          </c:spPr>
          <c:dLbls>
            <c:dLbl>
              <c:idx val="0"/>
              <c:tx>
                <c:rich>
                  <a:bodyPr/>
                  <a:lstStyle/>
                  <a:p>
                    <a:fld id="{AAEDD32C-67AE-41DA-A0E7-12A5EF51BA97}" type="CELLRANGE">
                      <a:rPr lang="en-US"/>
                      <a:pPr/>
                      <a:t>[CELLRANGE]</a:t>
                    </a:fld>
                    <a:endParaRPr lang="en-ZA"/>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9-D2F0-4F81-99B0-8E16558D9751}"/>
                </c:ext>
              </c:extLst>
            </c:dLbl>
            <c:dLbl>
              <c:idx val="1"/>
              <c:tx>
                <c:rich>
                  <a:bodyPr/>
                  <a:lstStyle/>
                  <a:p>
                    <a:fld id="{C9BC83D0-32E4-4DE4-891A-340A90B274D1}" type="CELLRANGE">
                      <a:rPr lang="en-ZA"/>
                      <a:pPr/>
                      <a:t>[CELLRANGE]</a:t>
                    </a:fld>
                    <a:endParaRPr lang="en-Z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A-D2F0-4F81-99B0-8E16558D9751}"/>
                </c:ext>
              </c:extLst>
            </c:dLbl>
            <c:dLbl>
              <c:idx val="2"/>
              <c:tx>
                <c:rich>
                  <a:bodyPr/>
                  <a:lstStyle/>
                  <a:p>
                    <a:fld id="{A355EA11-85FE-4EEE-BB5B-91CB3687EB35}" type="CELLRANGE">
                      <a:rPr lang="en-ZA"/>
                      <a:pPr/>
                      <a:t>[CELLRANGE]</a:t>
                    </a:fld>
                    <a:endParaRPr lang="en-Z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B-D2F0-4F81-99B0-8E16558D9751}"/>
                </c:ext>
              </c:extLst>
            </c:dLbl>
            <c:dLbl>
              <c:idx val="3"/>
              <c:tx>
                <c:rich>
                  <a:bodyPr/>
                  <a:lstStyle/>
                  <a:p>
                    <a:fld id="{59A1ABFA-B955-40FD-ACAA-5E706DC074F7}" type="CELLRANGE">
                      <a:rPr lang="en-ZA"/>
                      <a:pPr/>
                      <a:t>[CELLRANGE]</a:t>
                    </a:fld>
                    <a:endParaRPr lang="en-Z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C-D2F0-4F81-99B0-8E16558D9751}"/>
                </c:ext>
              </c:extLst>
            </c:dLbl>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ysClr val="windowText" lastClr="000000"/>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strRef>
              <c:f>'Summary Charts (Year 2)'!$AC$142:$AF$142</c:f>
              <c:strCache>
                <c:ptCount val="4"/>
                <c:pt idx="0">
                  <c:v>Year 1</c:v>
                </c:pt>
                <c:pt idx="1">
                  <c:v>Year 2</c:v>
                </c:pt>
                <c:pt idx="2">
                  <c:v>Year 3</c:v>
                </c:pt>
                <c:pt idx="3">
                  <c:v>Year 4</c:v>
                </c:pt>
              </c:strCache>
            </c:strRef>
          </c:cat>
          <c:val>
            <c:numRef>
              <c:f>'Summary Charts (Year 2)'!$AC$144:$AF$144</c:f>
              <c:numCache>
                <c:formatCode>_-* #\ ##0_-;\-* #\ ##0_-;_-* "-"??_-;_-@_-</c:formatCode>
                <c:ptCount val="4"/>
                <c:pt idx="0">
                  <c:v>0</c:v>
                </c:pt>
                <c:pt idx="1">
                  <c:v>0</c:v>
                </c:pt>
                <c:pt idx="2">
                  <c:v>0</c:v>
                </c:pt>
                <c:pt idx="3">
                  <c:v>0</c:v>
                </c:pt>
              </c:numCache>
            </c:numRef>
          </c:val>
          <c:extLst>
            <c:ext xmlns:c15="http://schemas.microsoft.com/office/drawing/2012/chart" uri="{02D57815-91ED-43cb-92C2-25804820EDAC}">
              <c15:datalabelsRange>
                <c15:f>'Summary Charts (Year 2)'!$AC$151:$AF$151</c15:f>
                <c15:dlblRangeCache>
                  <c:ptCount val="4"/>
                  <c:pt idx="0">
                    <c:v>0%</c:v>
                  </c:pt>
                  <c:pt idx="1">
                    <c:v>0%</c:v>
                  </c:pt>
                  <c:pt idx="2">
                    <c:v>0%</c:v>
                  </c:pt>
                  <c:pt idx="3">
                    <c:v>0%</c:v>
                  </c:pt>
                </c15:dlblRangeCache>
              </c15:datalabelsRange>
            </c:ext>
            <c:ext xmlns:c16="http://schemas.microsoft.com/office/drawing/2014/chart" uri="{C3380CC4-5D6E-409C-BE32-E72D297353CC}">
              <c16:uniqueId val="{00000001-D2F0-4F81-99B0-8E16558D9751}"/>
            </c:ext>
          </c:extLst>
        </c:ser>
        <c:ser>
          <c:idx val="2"/>
          <c:order val="2"/>
          <c:tx>
            <c:strRef>
              <c:f>'Summary Charts (Year 2)'!$AB$145</c:f>
              <c:strCache>
                <c:ptCount val="1"/>
                <c:pt idx="0">
                  <c:v>OPEX &amp; Surplus</c:v>
                </c:pt>
              </c:strCache>
            </c:strRef>
          </c:tx>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c:spPr>
          <c:dLbls>
            <c:dLbl>
              <c:idx val="0"/>
              <c:tx>
                <c:rich>
                  <a:bodyPr/>
                  <a:lstStyle/>
                  <a:p>
                    <a:fld id="{3F6A727E-4166-448C-84FB-9A2CE2A73E7A}" type="CELLRANGE">
                      <a:rPr lang="en-US"/>
                      <a:pPr/>
                      <a:t>[CELLRANGE]</a:t>
                    </a:fld>
                    <a:endParaRPr lang="en-ZA"/>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D-D2F0-4F81-99B0-8E16558D9751}"/>
                </c:ext>
              </c:extLst>
            </c:dLbl>
            <c:dLbl>
              <c:idx val="1"/>
              <c:tx>
                <c:rich>
                  <a:bodyPr/>
                  <a:lstStyle/>
                  <a:p>
                    <a:fld id="{5A3DF503-B728-402F-86B2-A41F692F5E3E}" type="CELLRANGE">
                      <a:rPr lang="en-ZA"/>
                      <a:pPr/>
                      <a:t>[CELLRANGE]</a:t>
                    </a:fld>
                    <a:endParaRPr lang="en-Z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E-D2F0-4F81-99B0-8E16558D9751}"/>
                </c:ext>
              </c:extLst>
            </c:dLbl>
            <c:dLbl>
              <c:idx val="2"/>
              <c:tx>
                <c:rich>
                  <a:bodyPr/>
                  <a:lstStyle/>
                  <a:p>
                    <a:fld id="{0D7D0244-BD4C-414E-99A2-F3691DCA5FC5}" type="CELLRANGE">
                      <a:rPr lang="en-ZA"/>
                      <a:pPr/>
                      <a:t>[CELLRANGE]</a:t>
                    </a:fld>
                    <a:endParaRPr lang="en-Z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F-D2F0-4F81-99B0-8E16558D9751}"/>
                </c:ext>
              </c:extLst>
            </c:dLbl>
            <c:dLbl>
              <c:idx val="3"/>
              <c:tx>
                <c:rich>
                  <a:bodyPr/>
                  <a:lstStyle/>
                  <a:p>
                    <a:fld id="{68506F67-1BD0-4BF3-8795-FA5A230CFA12}" type="CELLRANGE">
                      <a:rPr lang="en-ZA"/>
                      <a:pPr/>
                      <a:t>[CELLRANGE]</a:t>
                    </a:fld>
                    <a:endParaRPr lang="en-Z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0-D2F0-4F81-99B0-8E16558D9751}"/>
                </c:ext>
              </c:extLst>
            </c:dLbl>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bg1">
                        <a:lumMod val="6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strRef>
              <c:f>'Summary Charts (Year 2)'!$AC$142:$AF$142</c:f>
              <c:strCache>
                <c:ptCount val="4"/>
                <c:pt idx="0">
                  <c:v>Year 1</c:v>
                </c:pt>
                <c:pt idx="1">
                  <c:v>Year 2</c:v>
                </c:pt>
                <c:pt idx="2">
                  <c:v>Year 3</c:v>
                </c:pt>
                <c:pt idx="3">
                  <c:v>Year 4</c:v>
                </c:pt>
              </c:strCache>
            </c:strRef>
          </c:cat>
          <c:val>
            <c:numRef>
              <c:f>'Summary Charts (Year 2)'!$AC$145:$AF$145</c:f>
              <c:numCache>
                <c:formatCode>_-* #\ ##0_-;\-* #\ ##0_-;_-* "-"??_-;_-@_-</c:formatCode>
                <c:ptCount val="4"/>
                <c:pt idx="0">
                  <c:v>73303790.50996384</c:v>
                </c:pt>
                <c:pt idx="1">
                  <c:v>78258085.065985829</c:v>
                </c:pt>
                <c:pt idx="2">
                  <c:v>83288203.983163476</c:v>
                </c:pt>
                <c:pt idx="3">
                  <c:v>88749787.849492401</c:v>
                </c:pt>
              </c:numCache>
            </c:numRef>
          </c:val>
          <c:extLst>
            <c:ext xmlns:c15="http://schemas.microsoft.com/office/drawing/2012/chart" uri="{02D57815-91ED-43cb-92C2-25804820EDAC}">
              <c15:datalabelsRange>
                <c15:f>'Summary Charts (Year 2)'!$AC$152:$AF$152</c15:f>
                <c15:dlblRangeCache>
                  <c:ptCount val="4"/>
                  <c:pt idx="0">
                    <c:v>36%</c:v>
                  </c:pt>
                  <c:pt idx="1">
                    <c:v>34%</c:v>
                  </c:pt>
                  <c:pt idx="2">
                    <c:v>32%</c:v>
                  </c:pt>
                  <c:pt idx="3">
                    <c:v>31%</c:v>
                  </c:pt>
                </c15:dlblRangeCache>
              </c15:datalabelsRange>
            </c:ext>
            <c:ext xmlns:c16="http://schemas.microsoft.com/office/drawing/2014/chart" uri="{C3380CC4-5D6E-409C-BE32-E72D297353CC}">
              <c16:uniqueId val="{00000002-D2F0-4F81-99B0-8E16558D9751}"/>
            </c:ext>
          </c:extLst>
        </c:ser>
        <c:dLbls>
          <c:showLegendKey val="0"/>
          <c:showVal val="0"/>
          <c:showCatName val="0"/>
          <c:showSerName val="0"/>
          <c:showPercent val="0"/>
          <c:showBubbleSize val="0"/>
        </c:dLbls>
        <c:axId val="780227464"/>
        <c:axId val="780225168"/>
      </c:areaChart>
      <c:lineChart>
        <c:grouping val="standard"/>
        <c:varyColors val="0"/>
        <c:ser>
          <c:idx val="3"/>
          <c:order val="3"/>
          <c:tx>
            <c:strRef>
              <c:f>'Summary Charts (Year 2)'!$AB$146</c:f>
              <c:strCache>
                <c:ptCount val="1"/>
                <c:pt idx="0">
                  <c:v>Total</c:v>
                </c:pt>
              </c:strCache>
            </c:strRef>
          </c:tx>
          <c:spPr>
            <a:ln w="25400" cap="rnd">
              <a:noFill/>
              <a:round/>
            </a:ln>
            <a:effectLst>
              <a:outerShdw blurRad="40000" dist="23000" dir="5400000" rotWithShape="0">
                <a:srgbClr val="000000">
                  <a:alpha val="35000"/>
                </a:srgbClr>
              </a:outerShdw>
            </a:effectLst>
          </c:spPr>
          <c:marker>
            <c:symbol val="circle"/>
            <c:size val="6"/>
            <c:spPr>
              <a:gradFill rotWithShape="1">
                <a:gsLst>
                  <a:gs pos="0">
                    <a:schemeClr val="accent6">
                      <a:lumMod val="60000"/>
                      <a:shade val="51000"/>
                      <a:satMod val="130000"/>
                    </a:schemeClr>
                  </a:gs>
                  <a:gs pos="80000">
                    <a:schemeClr val="accent6">
                      <a:lumMod val="60000"/>
                      <a:shade val="93000"/>
                      <a:satMod val="130000"/>
                    </a:schemeClr>
                  </a:gs>
                  <a:gs pos="100000">
                    <a:schemeClr val="accent6">
                      <a:lumMod val="60000"/>
                      <a:shade val="94000"/>
                      <a:satMod val="135000"/>
                    </a:schemeClr>
                  </a:gs>
                </a:gsLst>
                <a:lin ang="16200000" scaled="0"/>
              </a:gradFill>
              <a:ln w="12700">
                <a:solidFill>
                  <a:schemeClr val="lt2"/>
                </a:solidFill>
                <a:round/>
              </a:ln>
              <a:effectLst>
                <a:outerShdw blurRad="40000" dist="23000" dir="5400000" rotWithShape="0">
                  <a:srgbClr val="000000">
                    <a:alpha val="35000"/>
                  </a:srgbClr>
                </a:outerShdw>
              </a:effectLst>
            </c:spPr>
          </c:marker>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val>
            <c:numRef>
              <c:f>'Summary Charts (Year 2)'!$AC$146:$AF$146</c:f>
              <c:numCache>
                <c:formatCode>_-* #\ ##0_-;\-* #\ ##0_-;_-* "-"??_-;_-@_-</c:formatCode>
                <c:ptCount val="4"/>
                <c:pt idx="0">
                  <c:v>206459570.26380247</c:v>
                </c:pt>
                <c:pt idx="1">
                  <c:v>233015752.86957368</c:v>
                </c:pt>
                <c:pt idx="2">
                  <c:v>259050011.54767033</c:v>
                </c:pt>
                <c:pt idx="3">
                  <c:v>288407414.39052701</c:v>
                </c:pt>
              </c:numCache>
            </c:numRef>
          </c:val>
          <c:smooth val="0"/>
          <c:extLst>
            <c:ext xmlns:c16="http://schemas.microsoft.com/office/drawing/2014/chart" uri="{C3380CC4-5D6E-409C-BE32-E72D297353CC}">
              <c16:uniqueId val="{00000003-D2F0-4F81-99B0-8E16558D9751}"/>
            </c:ext>
          </c:extLst>
        </c:ser>
        <c:dLbls>
          <c:showLegendKey val="0"/>
          <c:showVal val="0"/>
          <c:showCatName val="0"/>
          <c:showSerName val="0"/>
          <c:showPercent val="0"/>
          <c:showBubbleSize val="0"/>
        </c:dLbls>
        <c:marker val="1"/>
        <c:smooth val="0"/>
        <c:axId val="780227464"/>
        <c:axId val="780225168"/>
      </c:lineChart>
      <c:catAx>
        <c:axId val="780227464"/>
        <c:scaling>
          <c:orientation val="minMax"/>
        </c:scaling>
        <c:delete val="0"/>
        <c:axPos val="b"/>
        <c:title>
          <c:tx>
            <c:rich>
              <a:bodyPr rot="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a:t>Years</a:t>
                </a:r>
              </a:p>
            </c:rich>
          </c:tx>
          <c:overlay val="0"/>
          <c:spPr>
            <a:noFill/>
            <a:ln>
              <a:noFill/>
            </a:ln>
            <a:effectLst/>
          </c:spPr>
          <c:txPr>
            <a:bodyPr rot="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chemeClr val="tx2"/>
                </a:solidFill>
                <a:latin typeface="+mn-lt"/>
                <a:ea typeface="+mn-ea"/>
                <a:cs typeface="+mn-cs"/>
              </a:defRPr>
            </a:pPr>
            <a:endParaRPr lang="en-US"/>
          </a:p>
        </c:txPr>
        <c:crossAx val="780225168"/>
        <c:crosses val="autoZero"/>
        <c:auto val="1"/>
        <c:lblAlgn val="ctr"/>
        <c:lblOffset val="100"/>
        <c:noMultiLvlLbl val="0"/>
      </c:catAx>
      <c:valAx>
        <c:axId val="780225168"/>
        <c:scaling>
          <c:orientation val="minMax"/>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a:t>Cost in Rands</a:t>
                </a:r>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78022746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legend>
    <c:plotVisOnly val="1"/>
    <c:dispBlanksAs val="zero"/>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2">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r>
              <a:rPr lang="en-GB"/>
              <a:t>Cost</a:t>
            </a:r>
            <a:r>
              <a:rPr lang="en-GB" baseline="0"/>
              <a:t> allocation by customer category </a:t>
            </a:r>
            <a:endParaRPr lang="en-GB"/>
          </a:p>
        </c:rich>
      </c:tx>
      <c:layout>
        <c:manualLayout>
          <c:xMode val="edge"/>
          <c:yMode val="edge"/>
          <c:x val="0.12542633712966653"/>
          <c:y val="2.8268551236749116E-2"/>
        </c:manualLayout>
      </c:layout>
      <c:overlay val="1"/>
      <c:spPr>
        <a:noFill/>
        <a:ln>
          <a:noFill/>
        </a:ln>
        <a:effectLst/>
      </c:spPr>
      <c:txPr>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endParaRPr lang="en-GB"/>
        </a:p>
      </c:txPr>
    </c:title>
    <c:autoTitleDeleted val="0"/>
    <c:plotArea>
      <c:layout>
        <c:manualLayout>
          <c:layoutTarget val="inner"/>
          <c:xMode val="edge"/>
          <c:yMode val="edge"/>
          <c:x val="0.35851408965677001"/>
          <c:y val="0.21943767642252265"/>
          <c:w val="0.9806106405053534"/>
          <c:h val="0.49496427273161853"/>
        </c:manualLayout>
      </c:layout>
      <c:pieChart>
        <c:varyColors val="1"/>
        <c:ser>
          <c:idx val="0"/>
          <c:order val="0"/>
          <c:dPt>
            <c:idx val="0"/>
            <c:bubble3D val="0"/>
            <c:explosion val="1"/>
            <c:spPr>
              <a:solidFill>
                <a:srgbClr val="B6D9E9"/>
              </a:solidFill>
              <a:ln>
                <a:noFill/>
              </a:ln>
              <a:effectLst>
                <a:outerShdw blurRad="40000" dist="23000" dir="5400000" rotWithShape="0">
                  <a:srgbClr val="000000">
                    <a:alpha val="35000"/>
                  </a:srgbClr>
                </a:outerShdw>
              </a:effectLst>
            </c:spPr>
            <c:extLst>
              <c:ext xmlns:c16="http://schemas.microsoft.com/office/drawing/2014/chart" uri="{C3380CC4-5D6E-409C-BE32-E72D297353CC}">
                <c16:uniqueId val="{00000001-9073-434E-9AAC-1A8D4D3952AF}"/>
              </c:ext>
            </c:extLst>
          </c:dPt>
          <c:dPt>
            <c:idx val="1"/>
            <c:bubble3D val="0"/>
            <c:spPr>
              <a:solidFill>
                <a:srgbClr val="C00000"/>
              </a:solidFill>
              <a:ln>
                <a:noFill/>
              </a:ln>
              <a:effectLst>
                <a:outerShdw blurRad="40000" dist="23000" dir="5400000" rotWithShape="0">
                  <a:srgbClr val="000000">
                    <a:alpha val="35000"/>
                  </a:srgbClr>
                </a:outerShdw>
              </a:effectLst>
            </c:spPr>
            <c:extLst>
              <c:ext xmlns:c16="http://schemas.microsoft.com/office/drawing/2014/chart" uri="{C3380CC4-5D6E-409C-BE32-E72D297353CC}">
                <c16:uniqueId val="{00000003-9073-434E-9AAC-1A8D4D3952AF}"/>
              </c:ext>
            </c:extLst>
          </c:dPt>
          <c:dPt>
            <c:idx val="2"/>
            <c:bubble3D val="0"/>
            <c:spPr>
              <a:solidFill>
                <a:srgbClr val="92D050"/>
              </a:solidFill>
              <a:ln>
                <a:noFill/>
              </a:ln>
              <a:effectLst>
                <a:outerShdw blurRad="40000" dist="23000" dir="5400000" rotWithShape="0">
                  <a:srgbClr val="000000">
                    <a:alpha val="35000"/>
                  </a:srgbClr>
                </a:outerShdw>
              </a:effectLst>
            </c:spPr>
            <c:extLst>
              <c:ext xmlns:c16="http://schemas.microsoft.com/office/drawing/2014/chart" uri="{C3380CC4-5D6E-409C-BE32-E72D297353CC}">
                <c16:uniqueId val="{00000005-9073-434E-9AAC-1A8D4D3952AF}"/>
              </c:ext>
            </c:extLst>
          </c:dPt>
          <c:dPt>
            <c:idx val="3"/>
            <c:bubble3D val="0"/>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c:spPr>
            <c:extLst>
              <c:ext xmlns:c16="http://schemas.microsoft.com/office/drawing/2014/chart" uri="{C3380CC4-5D6E-409C-BE32-E72D297353CC}">
                <c16:uniqueId val="{00000009-9073-434E-9AAC-1A8D4D3952AF}"/>
              </c:ext>
            </c:extLst>
          </c:dPt>
          <c:dLbls>
            <c:dLbl>
              <c:idx val="2"/>
              <c:layout>
                <c:manualLayout>
                  <c:x val="-0.11010208283664581"/>
                  <c:y val="3.2753533163044392E-2"/>
                </c:manualLayout>
              </c:layout>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5-9073-434E-9AAC-1A8D4D3952AF}"/>
                </c:ext>
              </c:extLst>
            </c:dLbl>
            <c:spPr>
              <a:solidFill>
                <a:sysClr val="window" lastClr="FFFFFF"/>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2">
                        <a:lumMod val="75000"/>
                      </a:schemeClr>
                    </a:solidFill>
                    <a:latin typeface="+mn-lt"/>
                    <a:ea typeface="+mn-ea"/>
                    <a:cs typeface="+mn-cs"/>
                  </a:defRPr>
                </a:pPr>
                <a:endParaRPr lang="en-US"/>
              </a:p>
            </c:txPr>
            <c:dLblPos val="outEnd"/>
            <c:showLegendKey val="0"/>
            <c:showVal val="0"/>
            <c:showCatName val="1"/>
            <c:showSerName val="0"/>
            <c:showPercent val="1"/>
            <c:showBubbleSize val="0"/>
            <c:showLeaderLines val="0"/>
            <c:extLst>
              <c:ext xmlns:c15="http://schemas.microsoft.com/office/drawing/2012/chart" uri="{CE6537A1-D6FC-4f65-9D91-7224C49458BB}">
                <c15:spPr xmlns:c15="http://schemas.microsoft.com/office/drawing/2012/chart">
                  <a:prstGeom prst="wedgeRectCallout">
                    <a:avLst/>
                  </a:prstGeom>
                  <a:noFill/>
                  <a:ln>
                    <a:noFill/>
                  </a:ln>
                </c15:spPr>
              </c:ext>
            </c:extLst>
          </c:dLbls>
          <c:cat>
            <c:strRef>
              <c:extLst>
                <c:ext xmlns:c15="http://schemas.microsoft.com/office/drawing/2012/chart" uri="{02D57815-91ED-43cb-92C2-25804820EDAC}">
                  <c15:fullRef>
                    <c15:sqref>'Summary Charts (Year 2)'!$AJ$164:$AJ$178</c15:sqref>
                  </c15:fullRef>
                </c:ext>
              </c:extLst>
              <c:f>'Summary Charts (Year 2)'!$AJ$164:$AJ$166</c:f>
              <c:strCache>
                <c:ptCount val="3"/>
                <c:pt idx="0">
                  <c:v>Domestic customers</c:v>
                </c:pt>
                <c:pt idx="1">
                  <c:v>Commercial customers</c:v>
                </c:pt>
                <c:pt idx="2">
                  <c:v>Industrial customers</c:v>
                </c:pt>
              </c:strCache>
            </c:strRef>
          </c:cat>
          <c:val>
            <c:numRef>
              <c:extLst>
                <c:ext xmlns:c15="http://schemas.microsoft.com/office/drawing/2012/chart" uri="{02D57815-91ED-43cb-92C2-25804820EDAC}">
                  <c15:fullRef>
                    <c15:sqref>'Summary Charts (Year 2)'!$AK$164:$AK$178</c15:sqref>
                  </c15:fullRef>
                </c:ext>
              </c:extLst>
              <c:f>'Summary Charts (Year 2)'!$AK$164:$AK$166</c:f>
              <c:numCache>
                <c:formatCode>_-* #\ ##0_-;\-* #\ ##0_-;_-* "-"??_-;_-@_-</c:formatCode>
                <c:ptCount val="3"/>
                <c:pt idx="0">
                  <c:v>148527465.73062605</c:v>
                </c:pt>
                <c:pt idx="1">
                  <c:v>35564638.450352952</c:v>
                </c:pt>
                <c:pt idx="2">
                  <c:v>17478065.623036481</c:v>
                </c:pt>
              </c:numCache>
            </c:numRef>
          </c:val>
          <c:extLst>
            <c:ext xmlns:c15="http://schemas.microsoft.com/office/drawing/2012/chart" uri="{02D57815-91ED-43cb-92C2-25804820EDAC}">
              <c15:categoryFilterExceptions>
                <c15:categoryFilterException>
                  <c15:sqref>'Summary Charts (Year 2)'!$AK$167</c15:sqref>
                  <c15:spPr xmlns:c15="http://schemas.microsoft.com/office/drawing/2012/chart">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c15:spPr>
                  <c15:bubble3D val="0"/>
                  <c15:dLbl>
                    <c:idx val="2"/>
                    <c:layout>
                      <c:manualLayout>
                        <c:x val="5.5051041418322892E-2"/>
                        <c:y val="-7.0186142492238077E-2"/>
                      </c:manualLayout>
                    </c:layout>
                    <c:dLblPos val="bestFit"/>
                    <c:showLegendKey val="0"/>
                    <c:showVal val="0"/>
                    <c:showCatName val="1"/>
                    <c:showSerName val="0"/>
                    <c:showPercent val="1"/>
                    <c:showBubbleSize val="0"/>
                    <c:extLst>
                      <c:ext uri="{CE6537A1-D6FC-4f65-9D91-7224C49458BB}"/>
                      <c:ext xmlns:c16="http://schemas.microsoft.com/office/drawing/2014/chart" uri="{C3380CC4-5D6E-409C-BE32-E72D297353CC}">
                        <c16:uniqueId val="{00000009-66C3-4706-8A1C-8215C93F49D3}"/>
                      </c:ext>
                    </c:extLst>
                  </c15:dLbl>
                </c15:categoryFilterException>
              </c15:categoryFilterExceptions>
            </c:ext>
            <c:ext xmlns:c16="http://schemas.microsoft.com/office/drawing/2014/chart" uri="{C3380CC4-5D6E-409C-BE32-E72D297353CC}">
              <c16:uniqueId val="{0000000A-9073-434E-9AAC-1A8D4D3952AF}"/>
            </c:ext>
          </c:extLst>
        </c:ser>
        <c:dLbls>
          <c:showLegendKey val="0"/>
          <c:showVal val="0"/>
          <c:showCatName val="0"/>
          <c:showSerName val="0"/>
          <c:showPercent val="0"/>
          <c:showBubbleSize val="0"/>
          <c:showLeaderLines val="0"/>
        </c:dLbls>
        <c:firstSliceAng val="0"/>
      </c:pieChart>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2">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r>
              <a:rPr lang="en-GB"/>
              <a:t>Yearly cost breakdown by business area</a:t>
            </a:r>
          </a:p>
        </c:rich>
      </c:tx>
      <c:layout>
        <c:manualLayout>
          <c:xMode val="edge"/>
          <c:yMode val="edge"/>
          <c:x val="0.1604563226277213"/>
          <c:y val="2.7777777777777776E-2"/>
        </c:manualLayout>
      </c:layout>
      <c:overlay val="0"/>
      <c:spPr>
        <a:noFill/>
        <a:ln>
          <a:noFill/>
        </a:ln>
        <a:effectLst/>
      </c:spPr>
      <c:txPr>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endParaRPr lang="en-US"/>
        </a:p>
      </c:txPr>
    </c:title>
    <c:autoTitleDeleted val="0"/>
    <c:plotArea>
      <c:layout>
        <c:manualLayout>
          <c:layoutTarget val="inner"/>
          <c:xMode val="edge"/>
          <c:yMode val="edge"/>
          <c:x val="0.21607902919772684"/>
          <c:y val="0.19306471306471307"/>
          <c:w val="0.7578700530994904"/>
          <c:h val="0.52548508359531987"/>
        </c:manualLayout>
      </c:layout>
      <c:areaChart>
        <c:grouping val="stacked"/>
        <c:varyColors val="0"/>
        <c:ser>
          <c:idx val="0"/>
          <c:order val="0"/>
          <c:tx>
            <c:v>Wires business area</c:v>
          </c:tx>
          <c:spPr>
            <a:solidFill>
              <a:schemeClr val="accent1">
                <a:lumMod val="60000"/>
                <a:lumOff val="40000"/>
              </a:schemeClr>
            </a:solidFill>
            <a:ln>
              <a:noFill/>
            </a:ln>
            <a:effectLst>
              <a:outerShdw blurRad="40000" dist="23000" dir="5400000" rotWithShape="0">
                <a:srgbClr val="000000">
                  <a:alpha val="35000"/>
                </a:srgbClr>
              </a:outerShdw>
            </a:effectLst>
          </c:spPr>
          <c:dLbls>
            <c:dLbl>
              <c:idx val="0"/>
              <c:tx>
                <c:rich>
                  <a:bodyPr/>
                  <a:lstStyle/>
                  <a:p>
                    <a:fld id="{3F2BF970-E773-468B-9989-C5D738F2DD27}" type="CELLRANGE">
                      <a:rPr lang="en-US"/>
                      <a:pPr/>
                      <a:t>[CELLRANGE]</a:t>
                    </a:fld>
                    <a:endParaRPr lang="en-ZA"/>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0-D9F5-4233-837A-CD382617440D}"/>
                </c:ext>
              </c:extLst>
            </c:dLbl>
            <c:dLbl>
              <c:idx val="1"/>
              <c:tx>
                <c:rich>
                  <a:bodyPr/>
                  <a:lstStyle/>
                  <a:p>
                    <a:fld id="{D7C96BD2-345F-4CCD-8B24-CB66AEEB5A45}" type="CELLRANGE">
                      <a:rPr lang="en-ZA"/>
                      <a:pPr/>
                      <a:t>[CELLRANGE]</a:t>
                    </a:fld>
                    <a:endParaRPr lang="en-Z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1-D9F5-4233-837A-CD382617440D}"/>
                </c:ext>
              </c:extLst>
            </c:dLbl>
            <c:dLbl>
              <c:idx val="2"/>
              <c:tx>
                <c:rich>
                  <a:bodyPr/>
                  <a:lstStyle/>
                  <a:p>
                    <a:fld id="{37ED4460-F160-46B5-9BF0-A01F302EED5E}" type="CELLRANGE">
                      <a:rPr lang="en-ZA"/>
                      <a:pPr/>
                      <a:t>[CELLRANGE]</a:t>
                    </a:fld>
                    <a:endParaRPr lang="en-Z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D9F5-4233-837A-CD382617440D}"/>
                </c:ext>
              </c:extLst>
            </c:dLbl>
            <c:dLbl>
              <c:idx val="3"/>
              <c:tx>
                <c:rich>
                  <a:bodyPr/>
                  <a:lstStyle/>
                  <a:p>
                    <a:fld id="{DC259ED4-1C93-4AF4-8360-ADD0000902BC}" type="CELLRANGE">
                      <a:rPr lang="en-ZA"/>
                      <a:pPr/>
                      <a:t>[CELLRANGE]</a:t>
                    </a:fld>
                    <a:endParaRPr lang="en-Z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D9F5-4233-837A-CD382617440D}"/>
                </c:ext>
              </c:extLst>
            </c:dLbl>
            <c:spPr>
              <a:noFill/>
              <a:ln>
                <a:noFill/>
              </a:ln>
              <a:effectLst/>
            </c:spPr>
            <c:txPr>
              <a:bodyPr rot="0" spcFirstLastPara="1" vertOverflow="ellipsis" vert="horz" wrap="square" lIns="38100" tIns="19050" rIns="38100" bIns="19050" anchor="ctr" anchorCtr="1">
                <a:spAutoFit/>
              </a:bodyPr>
              <a:lstStyle/>
              <a:p>
                <a:pPr>
                  <a:defRPr sz="1400" b="1" i="0" u="none" strike="noStrike" kern="1200" baseline="0">
                    <a:solidFill>
                      <a:sysClr val="windowText" lastClr="000000"/>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strRef>
              <c:f>'Summary Charts (Year 2)'!$AC$142:$AF$142</c:f>
              <c:strCache>
                <c:ptCount val="4"/>
                <c:pt idx="0">
                  <c:v>Year 1</c:v>
                </c:pt>
                <c:pt idx="1">
                  <c:v>Year 2</c:v>
                </c:pt>
                <c:pt idx="2">
                  <c:v>Year 3</c:v>
                </c:pt>
                <c:pt idx="3">
                  <c:v>Year 4</c:v>
                </c:pt>
              </c:strCache>
            </c:strRef>
          </c:cat>
          <c:val>
            <c:numRef>
              <c:f>'High-level CTS projections'!$K$40:$N$40</c:f>
              <c:numCache>
                <c:formatCode>_-* #\ ##0_-;\-* #\ ##0_-;_-* "-"??_-;_-@_-</c:formatCode>
                <c:ptCount val="4"/>
                <c:pt idx="0">
                  <c:v>60789618.208416931</c:v>
                </c:pt>
                <c:pt idx="1">
                  <c:v>67306105.167837977</c:v>
                </c:pt>
                <c:pt idx="2">
                  <c:v>72273742.29297328</c:v>
                </c:pt>
                <c:pt idx="3">
                  <c:v>77712178.929315463</c:v>
                </c:pt>
              </c:numCache>
            </c:numRef>
          </c:val>
          <c:extLst>
            <c:ext xmlns:c15="http://schemas.microsoft.com/office/drawing/2012/chart" uri="{02D57815-91ED-43cb-92C2-25804820EDAC}">
              <c15:datalabelsRange>
                <c15:f>'Summary Charts (Year 2)'!$J$143:$M$143</c15:f>
                <c15:dlblRangeCache>
                  <c:ptCount val="4"/>
                  <c:pt idx="0">
                    <c:v>23%</c:v>
                  </c:pt>
                  <c:pt idx="1">
                    <c:v>22%</c:v>
                  </c:pt>
                  <c:pt idx="2">
                    <c:v>20%</c:v>
                  </c:pt>
                  <c:pt idx="3">
                    <c:v>19%</c:v>
                  </c:pt>
                </c15:dlblRangeCache>
              </c15:datalabelsRange>
            </c:ext>
            <c:ext xmlns:c16="http://schemas.microsoft.com/office/drawing/2014/chart" uri="{C3380CC4-5D6E-409C-BE32-E72D297353CC}">
              <c16:uniqueId val="{00000004-D9F5-4233-837A-CD382617440D}"/>
            </c:ext>
          </c:extLst>
        </c:ser>
        <c:ser>
          <c:idx val="1"/>
          <c:order val="1"/>
          <c:tx>
            <c:v>Retail business area</c:v>
          </c:tx>
          <c:spPr>
            <a:gradFill rotWithShape="1">
              <a:gsLst>
                <a:gs pos="0">
                  <a:schemeClr val="accent3">
                    <a:shade val="51000"/>
                    <a:satMod val="130000"/>
                  </a:schemeClr>
                </a:gs>
                <a:gs pos="80000">
                  <a:schemeClr val="accent3">
                    <a:shade val="93000"/>
                    <a:satMod val="130000"/>
                  </a:schemeClr>
                </a:gs>
                <a:gs pos="100000">
                  <a:schemeClr val="accent3">
                    <a:shade val="94000"/>
                    <a:satMod val="135000"/>
                  </a:schemeClr>
                </a:gs>
              </a:gsLst>
              <a:lin ang="16200000" scaled="0"/>
            </a:gradFill>
            <a:ln>
              <a:noFill/>
            </a:ln>
            <a:effectLst>
              <a:outerShdw blurRad="40000" dist="23000" dir="5400000" rotWithShape="0">
                <a:srgbClr val="000000">
                  <a:alpha val="35000"/>
                </a:srgbClr>
              </a:outerShdw>
            </a:effectLst>
          </c:spPr>
          <c:dLbls>
            <c:dLbl>
              <c:idx val="0"/>
              <c:tx>
                <c:rich>
                  <a:bodyPr/>
                  <a:lstStyle/>
                  <a:p>
                    <a:fld id="{52A5D08C-B77A-4942-AA3B-A52583E52006}" type="CELLRANGE">
                      <a:rPr lang="en-US"/>
                      <a:pPr/>
                      <a:t>[CELLRANGE]</a:t>
                    </a:fld>
                    <a:endParaRPr lang="en-ZA"/>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D9F5-4233-837A-CD382617440D}"/>
                </c:ext>
              </c:extLst>
            </c:dLbl>
            <c:dLbl>
              <c:idx val="1"/>
              <c:tx>
                <c:rich>
                  <a:bodyPr/>
                  <a:lstStyle/>
                  <a:p>
                    <a:fld id="{015F3661-0891-4BDA-9C0F-0F07A81E25D7}" type="CELLRANGE">
                      <a:rPr lang="en-ZA"/>
                      <a:pPr/>
                      <a:t>[CELLRANGE]</a:t>
                    </a:fld>
                    <a:endParaRPr lang="en-Z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D9F5-4233-837A-CD382617440D}"/>
                </c:ext>
              </c:extLst>
            </c:dLbl>
            <c:dLbl>
              <c:idx val="2"/>
              <c:tx>
                <c:rich>
                  <a:bodyPr/>
                  <a:lstStyle/>
                  <a:p>
                    <a:fld id="{29C661D1-D17A-4C41-BE2E-B5D47665540F}" type="CELLRANGE">
                      <a:rPr lang="en-ZA"/>
                      <a:pPr/>
                      <a:t>[CELLRANGE]</a:t>
                    </a:fld>
                    <a:endParaRPr lang="en-Z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D9F5-4233-837A-CD382617440D}"/>
                </c:ext>
              </c:extLst>
            </c:dLbl>
            <c:dLbl>
              <c:idx val="3"/>
              <c:tx>
                <c:rich>
                  <a:bodyPr/>
                  <a:lstStyle/>
                  <a:p>
                    <a:fld id="{75F00FD8-F20B-434D-A129-985FB1DA77C6}" type="CELLRANGE">
                      <a:rPr lang="en-ZA"/>
                      <a:pPr/>
                      <a:t>[CELLRANGE]</a:t>
                    </a:fld>
                    <a:endParaRPr lang="en-Z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8-D9F5-4233-837A-CD382617440D}"/>
                </c:ext>
              </c:extLst>
            </c:dLbl>
            <c:spPr>
              <a:noFill/>
              <a:ln>
                <a:noFill/>
              </a:ln>
              <a:effectLst/>
            </c:spPr>
            <c:txPr>
              <a:bodyPr rot="0" spcFirstLastPara="1" vertOverflow="ellipsis" vert="horz" wrap="square" lIns="38100" tIns="19050" rIns="38100" bIns="19050" anchor="ctr" anchorCtr="1">
                <a:spAutoFit/>
              </a:bodyPr>
              <a:lstStyle/>
              <a:p>
                <a:pPr>
                  <a:defRPr sz="1400" b="1" i="0" u="none" strike="noStrike" kern="1200" baseline="0">
                    <a:solidFill>
                      <a:sysClr val="windowText" lastClr="000000"/>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strRef>
              <c:f>'Summary Charts (Year 2)'!$AC$142:$AF$142</c:f>
              <c:strCache>
                <c:ptCount val="4"/>
                <c:pt idx="0">
                  <c:v>Year 1</c:v>
                </c:pt>
                <c:pt idx="1">
                  <c:v>Year 2</c:v>
                </c:pt>
                <c:pt idx="2">
                  <c:v>Year 3</c:v>
                </c:pt>
                <c:pt idx="3">
                  <c:v>Year 4</c:v>
                </c:pt>
              </c:strCache>
            </c:strRef>
          </c:cat>
          <c:val>
            <c:numRef>
              <c:f>'High-level CTS projections'!$K$55:$N$55</c:f>
              <c:numCache>
                <c:formatCode>_-* #\ ##0_-;\-* #\ ##0_-;_-* "-"??_-;_-@_-</c:formatCode>
                <c:ptCount val="4"/>
                <c:pt idx="0">
                  <c:v>145669952.05538553</c:v>
                </c:pt>
                <c:pt idx="1">
                  <c:v>165709647.70173568</c:v>
                </c:pt>
                <c:pt idx="2">
                  <c:v>186776269.25469705</c:v>
                </c:pt>
                <c:pt idx="3">
                  <c:v>210695235.46121153</c:v>
                </c:pt>
              </c:numCache>
            </c:numRef>
          </c:val>
          <c:extLst>
            <c:ext xmlns:c15="http://schemas.microsoft.com/office/drawing/2012/chart" uri="{02D57815-91ED-43cb-92C2-25804820EDAC}">
              <c15:datalabelsRange>
                <c15:f>'Summary Charts (Year 2)'!$J$144:$M$144</c15:f>
                <c15:dlblRangeCache>
                  <c:ptCount val="4"/>
                  <c:pt idx="0">
                    <c:v>77%</c:v>
                  </c:pt>
                  <c:pt idx="1">
                    <c:v>78%</c:v>
                  </c:pt>
                  <c:pt idx="2">
                    <c:v>80%</c:v>
                  </c:pt>
                  <c:pt idx="3">
                    <c:v>81%</c:v>
                  </c:pt>
                </c15:dlblRangeCache>
              </c15:datalabelsRange>
            </c:ext>
            <c:ext xmlns:c16="http://schemas.microsoft.com/office/drawing/2014/chart" uri="{C3380CC4-5D6E-409C-BE32-E72D297353CC}">
              <c16:uniqueId val="{00000009-D9F5-4233-837A-CD382617440D}"/>
            </c:ext>
          </c:extLst>
        </c:ser>
        <c:dLbls>
          <c:showLegendKey val="0"/>
          <c:showVal val="0"/>
          <c:showCatName val="0"/>
          <c:showSerName val="0"/>
          <c:showPercent val="0"/>
          <c:showBubbleSize val="0"/>
        </c:dLbls>
        <c:axId val="451656256"/>
        <c:axId val="451656584"/>
      </c:areaChart>
      <c:lineChart>
        <c:grouping val="stacked"/>
        <c:varyColors val="0"/>
        <c:ser>
          <c:idx val="2"/>
          <c:order val="2"/>
          <c:tx>
            <c:v>Total</c:v>
          </c:tx>
          <c:spPr>
            <a:ln w="31750" cap="rnd">
              <a:noFill/>
              <a:round/>
            </a:ln>
            <a:effectLst>
              <a:outerShdw blurRad="40000" dist="23000" dir="5400000" rotWithShape="0">
                <a:srgbClr val="000000">
                  <a:alpha val="35000"/>
                </a:srgbClr>
              </a:outerShdw>
            </a:effectLst>
          </c:spPr>
          <c:marker>
            <c:symbol val="circle"/>
            <c:size val="5"/>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w="12700">
                <a:solidFill>
                  <a:schemeClr val="lt2"/>
                </a:solidFill>
                <a:round/>
              </a:ln>
              <a:effectLst>
                <a:outerShdw blurRad="40000" dist="23000" dir="5400000" rotWithShape="0">
                  <a:srgbClr val="000000">
                    <a:alpha val="35000"/>
                  </a:srgbClr>
                </a:outerShdw>
              </a:effectLst>
            </c:spPr>
          </c:marker>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val>
            <c:numRef>
              <c:f>'Summary Charts (Year 2)'!$J$142:$M$142</c:f>
              <c:numCache>
                <c:formatCode>_-* #\ ##0_-;\-* #\ ##0_-;_-* "-"??_-;_-@_-</c:formatCode>
                <c:ptCount val="4"/>
                <c:pt idx="0">
                  <c:v>206459570.26380247</c:v>
                </c:pt>
                <c:pt idx="1">
                  <c:v>233015752.86957365</c:v>
                </c:pt>
                <c:pt idx="2">
                  <c:v>259050011.54767033</c:v>
                </c:pt>
                <c:pt idx="3">
                  <c:v>288407414.39052701</c:v>
                </c:pt>
              </c:numCache>
            </c:numRef>
          </c:val>
          <c:smooth val="0"/>
          <c:extLst>
            <c:ext xmlns:c16="http://schemas.microsoft.com/office/drawing/2014/chart" uri="{C3380CC4-5D6E-409C-BE32-E72D297353CC}">
              <c16:uniqueId val="{0000000A-D9F5-4233-837A-CD382617440D}"/>
            </c:ext>
          </c:extLst>
        </c:ser>
        <c:dLbls>
          <c:showLegendKey val="0"/>
          <c:showVal val="0"/>
          <c:showCatName val="0"/>
          <c:showSerName val="0"/>
          <c:showPercent val="0"/>
          <c:showBubbleSize val="0"/>
        </c:dLbls>
        <c:marker val="1"/>
        <c:smooth val="0"/>
        <c:axId val="451656256"/>
        <c:axId val="451656584"/>
      </c:lineChart>
      <c:catAx>
        <c:axId val="451656256"/>
        <c:scaling>
          <c:orientation val="minMax"/>
        </c:scaling>
        <c:delete val="0"/>
        <c:axPos val="b"/>
        <c:title>
          <c:tx>
            <c:rich>
              <a:bodyPr rot="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a:t>Years</a:t>
                </a:r>
              </a:p>
            </c:rich>
          </c:tx>
          <c:overlay val="0"/>
          <c:spPr>
            <a:noFill/>
            <a:ln>
              <a:noFill/>
            </a:ln>
            <a:effectLst/>
          </c:spPr>
          <c:txPr>
            <a:bodyPr rot="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chemeClr val="tx2"/>
                </a:solidFill>
                <a:latin typeface="+mn-lt"/>
                <a:ea typeface="+mn-ea"/>
                <a:cs typeface="+mn-cs"/>
              </a:defRPr>
            </a:pPr>
            <a:endParaRPr lang="en-US"/>
          </a:p>
        </c:txPr>
        <c:crossAx val="451656584"/>
        <c:crosses val="autoZero"/>
        <c:auto val="1"/>
        <c:lblAlgn val="ctr"/>
        <c:lblOffset val="100"/>
        <c:noMultiLvlLbl val="0"/>
      </c:catAx>
      <c:valAx>
        <c:axId val="451656584"/>
        <c:scaling>
          <c:orientation val="minMax"/>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a:t> Cost in Rands</a:t>
                </a:r>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title>
        <c:numFmt formatCode="_-* #\ ##0_-;\-* #\ ##0_-;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45165625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legend>
    <c:plotVisOnly val="1"/>
    <c:dispBlanksAs val="zero"/>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ysClr val="windowText" lastClr="000000"/>
      </a:solidFill>
      <a:round/>
    </a:ln>
    <a:effectLst/>
  </c:spPr>
  <c:txPr>
    <a:bodyPr/>
    <a:lstStyle/>
    <a:p>
      <a:pPr>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r>
              <a:rPr lang="en-GB"/>
              <a:t>Energy</a:t>
            </a:r>
            <a:r>
              <a:rPr lang="en-GB" baseline="0"/>
              <a:t> balance forecasts</a:t>
            </a:r>
            <a:endParaRPr lang="en-GB"/>
          </a:p>
        </c:rich>
      </c:tx>
      <c:overlay val="0"/>
      <c:spPr>
        <a:noFill/>
        <a:ln>
          <a:noFill/>
        </a:ln>
        <a:effectLst/>
      </c:spPr>
      <c:txPr>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endParaRPr lang="en-GB"/>
        </a:p>
      </c:txPr>
    </c:title>
    <c:autoTitleDeleted val="0"/>
    <c:plotArea>
      <c:layout/>
      <c:barChart>
        <c:barDir val="col"/>
        <c:grouping val="stacked"/>
        <c:varyColors val="0"/>
        <c:ser>
          <c:idx val="0"/>
          <c:order val="0"/>
          <c:tx>
            <c:strRef>
              <c:f>'High-level CTS projections'!$H$17</c:f>
              <c:strCache>
                <c:ptCount val="1"/>
                <c:pt idx="0">
                  <c:v>Sales</c:v>
                </c:pt>
              </c:strCache>
            </c:strRef>
          </c:tx>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solidFill>
                <a:schemeClr val="tx1"/>
              </a:solidFill>
            </a:ln>
            <a:effectLst>
              <a:outerShdw blurRad="40000" dist="23000" dir="5400000" rotWithShape="0">
                <a:srgbClr val="000000">
                  <a:alpha val="35000"/>
                </a:srgbClr>
              </a:outerShdw>
            </a:effectLst>
          </c:spPr>
          <c:invertIfNegative val="0"/>
          <c:cat>
            <c:strRef>
              <c:f>'High-level CTS projections'!$J$15:$N$15</c:f>
              <c:strCache>
                <c:ptCount val="5"/>
                <c:pt idx="0">
                  <c:v>Year 0</c:v>
                </c:pt>
                <c:pt idx="1">
                  <c:v>Year 1</c:v>
                </c:pt>
                <c:pt idx="2">
                  <c:v>Year 2</c:v>
                </c:pt>
                <c:pt idx="3">
                  <c:v>Year 3</c:v>
                </c:pt>
                <c:pt idx="4">
                  <c:v>Year 4</c:v>
                </c:pt>
              </c:strCache>
            </c:strRef>
          </c:cat>
          <c:val>
            <c:numRef>
              <c:f>'High-level CTS projections'!$J$17:$N$17</c:f>
              <c:numCache>
                <c:formatCode>_-* #\ ##0_-;\-* #\ ##0_-;_-* "-"??_-;_-@_-</c:formatCode>
                <c:ptCount val="5"/>
                <c:pt idx="0">
                  <c:v>46394249.340000004</c:v>
                </c:pt>
                <c:pt idx="1">
                  <c:v>47881413.375569351</c:v>
                </c:pt>
                <c:pt idx="2">
                  <c:v>49426284.64428857</c:v>
                </c:pt>
                <c:pt idx="3">
                  <c:v>51031415.488442563</c:v>
                </c:pt>
                <c:pt idx="4">
                  <c:v>52699479.207043029</c:v>
                </c:pt>
              </c:numCache>
            </c:numRef>
          </c:val>
          <c:extLst>
            <c:ext xmlns:c16="http://schemas.microsoft.com/office/drawing/2014/chart" uri="{C3380CC4-5D6E-409C-BE32-E72D297353CC}">
              <c16:uniqueId val="{00000000-03AD-4C6D-917A-CA60818F745E}"/>
            </c:ext>
          </c:extLst>
        </c:ser>
        <c:ser>
          <c:idx val="1"/>
          <c:order val="1"/>
          <c:tx>
            <c:strRef>
              <c:f>'High-level CTS projections'!$H$23</c:f>
              <c:strCache>
                <c:ptCount val="1"/>
                <c:pt idx="0">
                  <c:v>Technical losses</c:v>
                </c:pt>
              </c:strCache>
            </c:strRef>
          </c:tx>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solidFill>
                <a:schemeClr val="tx1"/>
              </a:solidFill>
            </a:ln>
            <a:effectLst>
              <a:outerShdw blurRad="40000" dist="23000" dir="5400000" rotWithShape="0">
                <a:srgbClr val="000000">
                  <a:alpha val="35000"/>
                </a:srgbClr>
              </a:outerShdw>
            </a:effectLst>
          </c:spPr>
          <c:invertIfNegative val="0"/>
          <c:cat>
            <c:strRef>
              <c:f>'High-level CTS projections'!$J$15:$N$15</c:f>
              <c:strCache>
                <c:ptCount val="5"/>
                <c:pt idx="0">
                  <c:v>Year 0</c:v>
                </c:pt>
                <c:pt idx="1">
                  <c:v>Year 1</c:v>
                </c:pt>
                <c:pt idx="2">
                  <c:v>Year 2</c:v>
                </c:pt>
                <c:pt idx="3">
                  <c:v>Year 3</c:v>
                </c:pt>
                <c:pt idx="4">
                  <c:v>Year 4</c:v>
                </c:pt>
              </c:strCache>
            </c:strRef>
          </c:cat>
          <c:val>
            <c:numRef>
              <c:f>'High-level CTS projections'!$J$23:$N$23</c:f>
              <c:numCache>
                <c:formatCode>_-* #\ ##0_-;\-* #\ ##0_-;_-* "-"??_-;_-@_-</c:formatCode>
                <c:ptCount val="5"/>
                <c:pt idx="0">
                  <c:v>5404261.7803229373</c:v>
                </c:pt>
                <c:pt idx="1">
                  <c:v>5577494.9691950968</c:v>
                </c:pt>
                <c:pt idx="2">
                  <c:v>6383934.861547932</c:v>
                </c:pt>
                <c:pt idx="3">
                  <c:v>6591254.7284383243</c:v>
                </c:pt>
                <c:pt idx="4">
                  <c:v>6806703.0511494931</c:v>
                </c:pt>
              </c:numCache>
            </c:numRef>
          </c:val>
          <c:extLst>
            <c:ext xmlns:c16="http://schemas.microsoft.com/office/drawing/2014/chart" uri="{C3380CC4-5D6E-409C-BE32-E72D297353CC}">
              <c16:uniqueId val="{00000001-03AD-4C6D-917A-CA60818F745E}"/>
            </c:ext>
          </c:extLst>
        </c:ser>
        <c:ser>
          <c:idx val="2"/>
          <c:order val="2"/>
          <c:tx>
            <c:strRef>
              <c:f>'High-level CTS projections'!$H$24</c:f>
              <c:strCache>
                <c:ptCount val="1"/>
                <c:pt idx="0">
                  <c:v>Non-technical losses</c:v>
                </c:pt>
              </c:strCache>
            </c:strRef>
          </c:tx>
          <c:spPr>
            <a:pattFill prst="pct10">
              <a:fgClr>
                <a:srgbClr val="C00000"/>
              </a:fgClr>
              <a:bgClr>
                <a:schemeClr val="bg1"/>
              </a:bgClr>
            </a:pattFill>
            <a:ln>
              <a:solidFill>
                <a:schemeClr val="tx1"/>
              </a:solidFill>
            </a:ln>
            <a:effectLst>
              <a:outerShdw blurRad="40000" dist="23000" dir="5400000" rotWithShape="0">
                <a:srgbClr val="000000">
                  <a:alpha val="35000"/>
                </a:srgbClr>
              </a:outerShdw>
            </a:effectLst>
          </c:spPr>
          <c:invertIfNegative val="0"/>
          <c:cat>
            <c:strRef>
              <c:f>'High-level CTS projections'!$J$15:$N$15</c:f>
              <c:strCache>
                <c:ptCount val="5"/>
                <c:pt idx="0">
                  <c:v>Year 0</c:v>
                </c:pt>
                <c:pt idx="1">
                  <c:v>Year 1</c:v>
                </c:pt>
                <c:pt idx="2">
                  <c:v>Year 2</c:v>
                </c:pt>
                <c:pt idx="3">
                  <c:v>Year 3</c:v>
                </c:pt>
                <c:pt idx="4">
                  <c:v>Year 4</c:v>
                </c:pt>
              </c:strCache>
            </c:strRef>
          </c:cat>
          <c:val>
            <c:numRef>
              <c:f>'High-level CTS projections'!$J$24:$N$24</c:f>
              <c:numCache>
                <c:formatCode>_-* #\ ##0_-;\-* #\ ##0_-;_-* "-"??_-;_-@_-</c:formatCode>
                <c:ptCount val="5"/>
                <c:pt idx="0">
                  <c:v>16806329.379677057</c:v>
                </c:pt>
                <c:pt idx="1">
                  <c:v>17345054.954052053</c:v>
                </c:pt>
                <c:pt idx="2">
                  <c:v>16806329.379677057</c:v>
                </c:pt>
                <c:pt idx="3">
                  <c:v>17352119.091739673</c:v>
                </c:pt>
                <c:pt idx="4">
                  <c:v>17919307.754266985</c:v>
                </c:pt>
              </c:numCache>
            </c:numRef>
          </c:val>
          <c:extLst>
            <c:ext xmlns:c16="http://schemas.microsoft.com/office/drawing/2014/chart" uri="{C3380CC4-5D6E-409C-BE32-E72D297353CC}">
              <c16:uniqueId val="{00000002-03AD-4C6D-917A-CA60818F745E}"/>
            </c:ext>
          </c:extLst>
        </c:ser>
        <c:dLbls>
          <c:showLegendKey val="0"/>
          <c:showVal val="0"/>
          <c:showCatName val="0"/>
          <c:showSerName val="0"/>
          <c:showPercent val="0"/>
          <c:showBubbleSize val="0"/>
        </c:dLbls>
        <c:gapWidth val="150"/>
        <c:overlap val="100"/>
        <c:axId val="1440533247"/>
        <c:axId val="1440534495"/>
      </c:barChart>
      <c:barChart>
        <c:barDir val="col"/>
        <c:grouping val="stacked"/>
        <c:varyColors val="0"/>
        <c:ser>
          <c:idx val="3"/>
          <c:order val="3"/>
          <c:tx>
            <c:v>Non-Eskom Power Purchases</c:v>
          </c:tx>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c:spPr>
          <c:invertIfNegative val="0"/>
          <c:cat>
            <c:strRef>
              <c:f>'High-level CTS projections'!$J$15:$N$15</c:f>
              <c:strCache>
                <c:ptCount val="5"/>
                <c:pt idx="0">
                  <c:v>Year 0</c:v>
                </c:pt>
                <c:pt idx="1">
                  <c:v>Year 1</c:v>
                </c:pt>
                <c:pt idx="2">
                  <c:v>Year 2</c:v>
                </c:pt>
                <c:pt idx="3">
                  <c:v>Year 3</c:v>
                </c:pt>
                <c:pt idx="4">
                  <c:v>Year 4</c:v>
                </c:pt>
              </c:strCache>
            </c:strRef>
          </c:cat>
          <c:val>
            <c:numLit>
              <c:formatCode>General</c:formatCode>
              <c:ptCount val="5"/>
              <c:pt idx="0">
                <c:v>0</c:v>
              </c:pt>
              <c:pt idx="1">
                <c:v>0</c:v>
              </c:pt>
              <c:pt idx="2">
                <c:v>0</c:v>
              </c:pt>
              <c:pt idx="3">
                <c:v>0</c:v>
              </c:pt>
              <c:pt idx="4">
                <c:v>0</c:v>
              </c:pt>
            </c:numLit>
          </c:val>
          <c:extLst>
            <c:ext xmlns:c16="http://schemas.microsoft.com/office/drawing/2014/chart" uri="{C3380CC4-5D6E-409C-BE32-E72D297353CC}">
              <c16:uniqueId val="{00000003-03AD-4C6D-917A-CA60818F745E}"/>
            </c:ext>
          </c:extLst>
        </c:ser>
        <c:ser>
          <c:idx val="4"/>
          <c:order val="4"/>
          <c:tx>
            <c:strRef>
              <c:f>'High-level CTS projections'!$H$20</c:f>
              <c:strCache>
                <c:ptCount val="1"/>
                <c:pt idx="0">
                  <c:v>Eskom Power Purchases</c:v>
                </c:pt>
              </c:strCache>
            </c:strRef>
          </c:tx>
          <c:spPr>
            <a:pattFill prst="wdUpDiag">
              <a:fgClr>
                <a:srgbClr val="7030A0"/>
              </a:fgClr>
              <a:bgClr>
                <a:schemeClr val="accent4">
                  <a:lumMod val="20000"/>
                  <a:lumOff val="80000"/>
                </a:schemeClr>
              </a:bgClr>
            </a:pattFill>
            <a:ln>
              <a:solidFill>
                <a:schemeClr val="tx1"/>
              </a:solidFill>
            </a:ln>
            <a:effectLst>
              <a:outerShdw blurRad="40000" dist="23000" dir="5400000" rotWithShape="0">
                <a:srgbClr val="000000">
                  <a:alpha val="35000"/>
                </a:srgbClr>
              </a:outerShdw>
            </a:effectLst>
          </c:spPr>
          <c:invertIfNegative val="0"/>
          <c:cat>
            <c:strRef>
              <c:f>'High-level CTS projections'!$J$15:$N$15</c:f>
              <c:strCache>
                <c:ptCount val="5"/>
                <c:pt idx="0">
                  <c:v>Year 0</c:v>
                </c:pt>
                <c:pt idx="1">
                  <c:v>Year 1</c:v>
                </c:pt>
                <c:pt idx="2">
                  <c:v>Year 2</c:v>
                </c:pt>
                <c:pt idx="3">
                  <c:v>Year 3</c:v>
                </c:pt>
                <c:pt idx="4">
                  <c:v>Year 4</c:v>
                </c:pt>
              </c:strCache>
            </c:strRef>
          </c:cat>
          <c:val>
            <c:numRef>
              <c:f>'High-level CTS projections'!$J$20:$N$20</c:f>
              <c:numCache>
                <c:formatCode>_-* #\ ##0_-;\-* #\ ##0_-;_-* "-"??_-;_-@_-</c:formatCode>
                <c:ptCount val="5"/>
                <c:pt idx="0">
                  <c:v>68604840.5</c:v>
                </c:pt>
                <c:pt idx="1">
                  <c:v>70803963.298816502</c:v>
                </c:pt>
                <c:pt idx="2">
                  <c:v>72616548.885513559</c:v>
                </c:pt>
                <c:pt idx="3">
                  <c:v>74974789.308620557</c:v>
                </c:pt>
                <c:pt idx="4">
                  <c:v>77425490.012459517</c:v>
                </c:pt>
              </c:numCache>
            </c:numRef>
          </c:val>
          <c:extLst>
            <c:ext xmlns:c16="http://schemas.microsoft.com/office/drawing/2014/chart" uri="{C3380CC4-5D6E-409C-BE32-E72D297353CC}">
              <c16:uniqueId val="{00000004-03AD-4C6D-917A-CA60818F745E}"/>
            </c:ext>
          </c:extLst>
        </c:ser>
        <c:dLbls>
          <c:showLegendKey val="0"/>
          <c:showVal val="0"/>
          <c:showCatName val="0"/>
          <c:showSerName val="0"/>
          <c:showPercent val="0"/>
          <c:showBubbleSize val="0"/>
        </c:dLbls>
        <c:gapWidth val="159"/>
        <c:overlap val="-36"/>
        <c:axId val="1311332415"/>
        <c:axId val="1311345311"/>
      </c:barChart>
      <c:lineChart>
        <c:grouping val="standard"/>
        <c:varyColors val="0"/>
        <c:ser>
          <c:idx val="5"/>
          <c:order val="5"/>
          <c:tx>
            <c:strRef>
              <c:f>'High-level CTS projections'!$H$21</c:f>
              <c:strCache>
                <c:ptCount val="1"/>
                <c:pt idx="0">
                  <c:v>Total Energy Requirements</c:v>
                </c:pt>
              </c:strCache>
            </c:strRef>
          </c:tx>
          <c:spPr>
            <a:ln w="31750" cap="rnd">
              <a:noFill/>
              <a:round/>
            </a:ln>
            <a:effectLst>
              <a:outerShdw blurRad="40000" dist="23000" dir="5400000" rotWithShape="0">
                <a:srgbClr val="000000">
                  <a:alpha val="35000"/>
                </a:srgbClr>
              </a:outerShdw>
            </a:effectLst>
          </c:spPr>
          <c:marker>
            <c:symbol val="circle"/>
            <c:size val="5"/>
            <c:spPr>
              <a:solidFill>
                <a:schemeClr val="tx1"/>
              </a:solidFill>
              <a:ln w="12700">
                <a:noFill/>
                <a:round/>
              </a:ln>
              <a:effectLst>
                <a:outerShdw blurRad="40000" dist="23000" dir="5400000" rotWithShape="0">
                  <a:srgbClr val="000000">
                    <a:alpha val="35000"/>
                  </a:srgbClr>
                </a:outerShdw>
              </a:effectLst>
            </c:spPr>
          </c:marker>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2"/>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cat>
            <c:strRef>
              <c:f>'High-level CTS projections'!$J$15:$N$15</c:f>
              <c:strCache>
                <c:ptCount val="5"/>
                <c:pt idx="0">
                  <c:v>Year 0</c:v>
                </c:pt>
                <c:pt idx="1">
                  <c:v>Year 1</c:v>
                </c:pt>
                <c:pt idx="2">
                  <c:v>Year 2</c:v>
                </c:pt>
                <c:pt idx="3">
                  <c:v>Year 3</c:v>
                </c:pt>
                <c:pt idx="4">
                  <c:v>Year 4</c:v>
                </c:pt>
              </c:strCache>
            </c:strRef>
          </c:cat>
          <c:val>
            <c:numRef>
              <c:f>'High-level CTS projections'!$J$21:$N$21</c:f>
              <c:numCache>
                <c:formatCode>_-* #\ ##0_-;\-* #\ ##0_-;_-* "-"??_-;_-@_-</c:formatCode>
                <c:ptCount val="5"/>
                <c:pt idx="0">
                  <c:v>68604840.5</c:v>
                </c:pt>
                <c:pt idx="1">
                  <c:v>70803963.298816502</c:v>
                </c:pt>
                <c:pt idx="2">
                  <c:v>72616548.885513559</c:v>
                </c:pt>
                <c:pt idx="3">
                  <c:v>74974789.308620557</c:v>
                </c:pt>
                <c:pt idx="4">
                  <c:v>77425490.012459517</c:v>
                </c:pt>
              </c:numCache>
            </c:numRef>
          </c:val>
          <c:smooth val="0"/>
          <c:extLst>
            <c:ext xmlns:c16="http://schemas.microsoft.com/office/drawing/2014/chart" uri="{C3380CC4-5D6E-409C-BE32-E72D297353CC}">
              <c16:uniqueId val="{00000005-03AD-4C6D-917A-CA60818F745E}"/>
            </c:ext>
          </c:extLst>
        </c:ser>
        <c:dLbls>
          <c:showLegendKey val="0"/>
          <c:showVal val="0"/>
          <c:showCatName val="0"/>
          <c:showSerName val="0"/>
          <c:showPercent val="0"/>
          <c:showBubbleSize val="0"/>
        </c:dLbls>
        <c:marker val="1"/>
        <c:smooth val="0"/>
        <c:axId val="1440533247"/>
        <c:axId val="1440534495"/>
      </c:lineChart>
      <c:catAx>
        <c:axId val="1440533247"/>
        <c:scaling>
          <c:orientation val="minMax"/>
        </c:scaling>
        <c:delete val="0"/>
        <c:axPos val="b"/>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1440534495"/>
        <c:crosses val="autoZero"/>
        <c:auto val="1"/>
        <c:lblAlgn val="ctr"/>
        <c:lblOffset val="100"/>
        <c:noMultiLvlLbl val="0"/>
      </c:catAx>
      <c:valAx>
        <c:axId val="1440534495"/>
        <c:scaling>
          <c:orientation val="minMax"/>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a:t>kWh</a:t>
                </a:r>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title>
        <c:numFmt formatCode="_-* #\ ##0_-;\-* #\ ##0_-;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1440533247"/>
        <c:crosses val="autoZero"/>
        <c:crossBetween val="between"/>
      </c:valAx>
      <c:valAx>
        <c:axId val="1311345311"/>
        <c:scaling>
          <c:orientation val="minMax"/>
        </c:scaling>
        <c:delete val="1"/>
        <c:axPos val="r"/>
        <c:numFmt formatCode="General" sourceLinked="1"/>
        <c:majorTickMark val="out"/>
        <c:minorTickMark val="none"/>
        <c:tickLblPos val="nextTo"/>
        <c:crossAx val="1311332415"/>
        <c:crosses val="max"/>
        <c:crossBetween val="between"/>
      </c:valAx>
      <c:catAx>
        <c:axId val="1311332415"/>
        <c:scaling>
          <c:orientation val="minMax"/>
        </c:scaling>
        <c:delete val="1"/>
        <c:axPos val="b"/>
        <c:numFmt formatCode="General" sourceLinked="1"/>
        <c:majorTickMark val="out"/>
        <c:minorTickMark val="none"/>
        <c:tickLblPos val="nextTo"/>
        <c:crossAx val="1311345311"/>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2">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r>
              <a:rPr lang="en-GB"/>
              <a:t>Energy</a:t>
            </a:r>
            <a:r>
              <a:rPr lang="en-GB" baseline="0"/>
              <a:t> balance forecasts</a:t>
            </a:r>
            <a:endParaRPr lang="en-GB"/>
          </a:p>
        </c:rich>
      </c:tx>
      <c:overlay val="0"/>
      <c:spPr>
        <a:noFill/>
        <a:ln>
          <a:noFill/>
        </a:ln>
        <a:effectLst/>
      </c:spPr>
      <c:txPr>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endParaRPr lang="en-GB"/>
        </a:p>
      </c:txPr>
    </c:title>
    <c:autoTitleDeleted val="0"/>
    <c:plotArea>
      <c:layout/>
      <c:barChart>
        <c:barDir val="col"/>
        <c:grouping val="percentStacked"/>
        <c:varyColors val="0"/>
        <c:ser>
          <c:idx val="0"/>
          <c:order val="0"/>
          <c:tx>
            <c:strRef>
              <c:f>'High-level CTS projections'!$H$17</c:f>
              <c:strCache>
                <c:ptCount val="1"/>
                <c:pt idx="0">
                  <c:v>Sales</c:v>
                </c:pt>
              </c:strCache>
            </c:strRef>
          </c:tx>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solidFill>
                <a:schemeClr val="tx1"/>
              </a:solidFill>
            </a:ln>
            <a:effectLst>
              <a:outerShdw blurRad="40000" dist="23000" dir="5400000" rotWithShape="0">
                <a:srgbClr val="000000">
                  <a:alpha val="35000"/>
                </a:srgbClr>
              </a:outerShdw>
            </a:effectLst>
          </c:spPr>
          <c:invertIfNegative val="0"/>
          <c:cat>
            <c:strRef>
              <c:f>'High-level CTS projections'!$J$15:$N$15</c:f>
              <c:strCache>
                <c:ptCount val="5"/>
                <c:pt idx="0">
                  <c:v>Year 0</c:v>
                </c:pt>
                <c:pt idx="1">
                  <c:v>Year 1</c:v>
                </c:pt>
                <c:pt idx="2">
                  <c:v>Year 2</c:v>
                </c:pt>
                <c:pt idx="3">
                  <c:v>Year 3</c:v>
                </c:pt>
                <c:pt idx="4">
                  <c:v>Year 4</c:v>
                </c:pt>
              </c:strCache>
            </c:strRef>
          </c:cat>
          <c:val>
            <c:numRef>
              <c:f>'High-level CTS projections'!$J$17:$N$17</c:f>
              <c:numCache>
                <c:formatCode>_-* #\ ##0_-;\-* #\ ##0_-;_-* "-"??_-;_-@_-</c:formatCode>
                <c:ptCount val="5"/>
                <c:pt idx="0">
                  <c:v>46394249.340000004</c:v>
                </c:pt>
                <c:pt idx="1">
                  <c:v>47881413.375569351</c:v>
                </c:pt>
                <c:pt idx="2">
                  <c:v>49426284.64428857</c:v>
                </c:pt>
                <c:pt idx="3">
                  <c:v>51031415.488442563</c:v>
                </c:pt>
                <c:pt idx="4">
                  <c:v>52699479.207043029</c:v>
                </c:pt>
              </c:numCache>
            </c:numRef>
          </c:val>
          <c:extLst>
            <c:ext xmlns:c16="http://schemas.microsoft.com/office/drawing/2014/chart" uri="{C3380CC4-5D6E-409C-BE32-E72D297353CC}">
              <c16:uniqueId val="{00000000-ABA9-4B25-BF8A-66374CC32976}"/>
            </c:ext>
          </c:extLst>
        </c:ser>
        <c:ser>
          <c:idx val="1"/>
          <c:order val="1"/>
          <c:tx>
            <c:strRef>
              <c:f>'High-level CTS projections'!$H$23</c:f>
              <c:strCache>
                <c:ptCount val="1"/>
                <c:pt idx="0">
                  <c:v>Technical losses</c:v>
                </c:pt>
              </c:strCache>
            </c:strRef>
          </c:tx>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solidFill>
                <a:schemeClr val="tx1"/>
              </a:solidFill>
            </a:ln>
            <a:effectLst>
              <a:outerShdw blurRad="40000" dist="23000" dir="5400000" rotWithShape="0">
                <a:srgbClr val="000000">
                  <a:alpha val="35000"/>
                </a:srgbClr>
              </a:outerShdw>
            </a:effectLst>
          </c:spPr>
          <c:invertIfNegative val="0"/>
          <c:cat>
            <c:strRef>
              <c:f>'High-level CTS projections'!$J$15:$N$15</c:f>
              <c:strCache>
                <c:ptCount val="5"/>
                <c:pt idx="0">
                  <c:v>Year 0</c:v>
                </c:pt>
                <c:pt idx="1">
                  <c:v>Year 1</c:v>
                </c:pt>
                <c:pt idx="2">
                  <c:v>Year 2</c:v>
                </c:pt>
                <c:pt idx="3">
                  <c:v>Year 3</c:v>
                </c:pt>
                <c:pt idx="4">
                  <c:v>Year 4</c:v>
                </c:pt>
              </c:strCache>
            </c:strRef>
          </c:cat>
          <c:val>
            <c:numRef>
              <c:f>'High-level CTS projections'!$J$23:$N$23</c:f>
              <c:numCache>
                <c:formatCode>_-* #\ ##0_-;\-* #\ ##0_-;_-* "-"??_-;_-@_-</c:formatCode>
                <c:ptCount val="5"/>
                <c:pt idx="0">
                  <c:v>5404261.7803229373</c:v>
                </c:pt>
                <c:pt idx="1">
                  <c:v>5577494.9691950968</c:v>
                </c:pt>
                <c:pt idx="2">
                  <c:v>6383934.861547932</c:v>
                </c:pt>
                <c:pt idx="3">
                  <c:v>6591254.7284383243</c:v>
                </c:pt>
                <c:pt idx="4">
                  <c:v>6806703.0511494931</c:v>
                </c:pt>
              </c:numCache>
            </c:numRef>
          </c:val>
          <c:extLst>
            <c:ext xmlns:c16="http://schemas.microsoft.com/office/drawing/2014/chart" uri="{C3380CC4-5D6E-409C-BE32-E72D297353CC}">
              <c16:uniqueId val="{00000001-ABA9-4B25-BF8A-66374CC32976}"/>
            </c:ext>
          </c:extLst>
        </c:ser>
        <c:ser>
          <c:idx val="2"/>
          <c:order val="2"/>
          <c:tx>
            <c:strRef>
              <c:f>'High-level CTS projections'!$H$24</c:f>
              <c:strCache>
                <c:ptCount val="1"/>
                <c:pt idx="0">
                  <c:v>Non-technical losses</c:v>
                </c:pt>
              </c:strCache>
            </c:strRef>
          </c:tx>
          <c:spPr>
            <a:pattFill prst="pct10">
              <a:fgClr>
                <a:srgbClr val="C00000"/>
              </a:fgClr>
              <a:bgClr>
                <a:schemeClr val="bg1"/>
              </a:bgClr>
            </a:pattFill>
            <a:ln>
              <a:solidFill>
                <a:schemeClr val="tx1"/>
              </a:solidFill>
            </a:ln>
            <a:effectLst>
              <a:outerShdw blurRad="40000" dist="23000" dir="5400000" rotWithShape="0">
                <a:srgbClr val="000000">
                  <a:alpha val="35000"/>
                </a:srgbClr>
              </a:outerShdw>
            </a:effectLst>
          </c:spPr>
          <c:invertIfNegative val="0"/>
          <c:cat>
            <c:strRef>
              <c:f>'High-level CTS projections'!$J$15:$N$15</c:f>
              <c:strCache>
                <c:ptCount val="5"/>
                <c:pt idx="0">
                  <c:v>Year 0</c:v>
                </c:pt>
                <c:pt idx="1">
                  <c:v>Year 1</c:v>
                </c:pt>
                <c:pt idx="2">
                  <c:v>Year 2</c:v>
                </c:pt>
                <c:pt idx="3">
                  <c:v>Year 3</c:v>
                </c:pt>
                <c:pt idx="4">
                  <c:v>Year 4</c:v>
                </c:pt>
              </c:strCache>
            </c:strRef>
          </c:cat>
          <c:val>
            <c:numRef>
              <c:f>'High-level CTS projections'!$J$24:$N$24</c:f>
              <c:numCache>
                <c:formatCode>_-* #\ ##0_-;\-* #\ ##0_-;_-* "-"??_-;_-@_-</c:formatCode>
                <c:ptCount val="5"/>
                <c:pt idx="0">
                  <c:v>16806329.379677057</c:v>
                </c:pt>
                <c:pt idx="1">
                  <c:v>17345054.954052053</c:v>
                </c:pt>
                <c:pt idx="2">
                  <c:v>16806329.379677057</c:v>
                </c:pt>
                <c:pt idx="3">
                  <c:v>17352119.091739673</c:v>
                </c:pt>
                <c:pt idx="4">
                  <c:v>17919307.754266985</c:v>
                </c:pt>
              </c:numCache>
            </c:numRef>
          </c:val>
          <c:extLst>
            <c:ext xmlns:c16="http://schemas.microsoft.com/office/drawing/2014/chart" uri="{C3380CC4-5D6E-409C-BE32-E72D297353CC}">
              <c16:uniqueId val="{00000002-ABA9-4B25-BF8A-66374CC32976}"/>
            </c:ext>
          </c:extLst>
        </c:ser>
        <c:dLbls>
          <c:showLegendKey val="0"/>
          <c:showVal val="0"/>
          <c:showCatName val="0"/>
          <c:showSerName val="0"/>
          <c:showPercent val="0"/>
          <c:showBubbleSize val="0"/>
        </c:dLbls>
        <c:gapWidth val="150"/>
        <c:overlap val="100"/>
        <c:axId val="1440533247"/>
        <c:axId val="1440534495"/>
      </c:barChart>
      <c:barChart>
        <c:barDir val="col"/>
        <c:grouping val="percentStacked"/>
        <c:varyColors val="0"/>
        <c:ser>
          <c:idx val="3"/>
          <c:order val="3"/>
          <c:tx>
            <c:v>Non-Eskom Power Purchases</c:v>
          </c:tx>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c:spPr>
          <c:invertIfNegative val="0"/>
          <c:cat>
            <c:strRef>
              <c:f>'High-level CTS projections'!$J$15:$N$15</c:f>
              <c:strCache>
                <c:ptCount val="5"/>
                <c:pt idx="0">
                  <c:v>Year 0</c:v>
                </c:pt>
                <c:pt idx="1">
                  <c:v>Year 1</c:v>
                </c:pt>
                <c:pt idx="2">
                  <c:v>Year 2</c:v>
                </c:pt>
                <c:pt idx="3">
                  <c:v>Year 3</c:v>
                </c:pt>
                <c:pt idx="4">
                  <c:v>Year 4</c:v>
                </c:pt>
              </c:strCache>
            </c:strRef>
          </c:cat>
          <c:val>
            <c:numLit>
              <c:formatCode>General</c:formatCode>
              <c:ptCount val="5"/>
              <c:pt idx="0">
                <c:v>0</c:v>
              </c:pt>
              <c:pt idx="1">
                <c:v>0</c:v>
              </c:pt>
              <c:pt idx="2">
                <c:v>0</c:v>
              </c:pt>
              <c:pt idx="3">
                <c:v>0</c:v>
              </c:pt>
              <c:pt idx="4">
                <c:v>0</c:v>
              </c:pt>
            </c:numLit>
          </c:val>
          <c:extLst>
            <c:ext xmlns:c16="http://schemas.microsoft.com/office/drawing/2014/chart" uri="{C3380CC4-5D6E-409C-BE32-E72D297353CC}">
              <c16:uniqueId val="{00000003-ABA9-4B25-BF8A-66374CC32976}"/>
            </c:ext>
          </c:extLst>
        </c:ser>
        <c:ser>
          <c:idx val="4"/>
          <c:order val="4"/>
          <c:tx>
            <c:strRef>
              <c:f>'High-level CTS projections'!$H$20</c:f>
              <c:strCache>
                <c:ptCount val="1"/>
                <c:pt idx="0">
                  <c:v>Eskom Power Purchases</c:v>
                </c:pt>
              </c:strCache>
            </c:strRef>
          </c:tx>
          <c:spPr>
            <a:pattFill prst="wdUpDiag">
              <a:fgClr>
                <a:srgbClr val="7030A0"/>
              </a:fgClr>
              <a:bgClr>
                <a:schemeClr val="accent4">
                  <a:lumMod val="20000"/>
                  <a:lumOff val="80000"/>
                </a:schemeClr>
              </a:bgClr>
            </a:pattFill>
            <a:ln>
              <a:solidFill>
                <a:schemeClr val="tx1"/>
              </a:solidFill>
            </a:ln>
            <a:effectLst>
              <a:outerShdw blurRad="40000" dist="23000" dir="5400000" rotWithShape="0">
                <a:srgbClr val="000000">
                  <a:alpha val="35000"/>
                </a:srgbClr>
              </a:outerShdw>
            </a:effectLst>
          </c:spPr>
          <c:invertIfNegative val="0"/>
          <c:cat>
            <c:strRef>
              <c:f>'High-level CTS projections'!$J$15:$N$15</c:f>
              <c:strCache>
                <c:ptCount val="5"/>
                <c:pt idx="0">
                  <c:v>Year 0</c:v>
                </c:pt>
                <c:pt idx="1">
                  <c:v>Year 1</c:v>
                </c:pt>
                <c:pt idx="2">
                  <c:v>Year 2</c:v>
                </c:pt>
                <c:pt idx="3">
                  <c:v>Year 3</c:v>
                </c:pt>
                <c:pt idx="4">
                  <c:v>Year 4</c:v>
                </c:pt>
              </c:strCache>
            </c:strRef>
          </c:cat>
          <c:val>
            <c:numRef>
              <c:f>'High-level CTS projections'!$J$20:$N$20</c:f>
              <c:numCache>
                <c:formatCode>_-* #\ ##0_-;\-* #\ ##0_-;_-* "-"??_-;_-@_-</c:formatCode>
                <c:ptCount val="5"/>
                <c:pt idx="0">
                  <c:v>68604840.5</c:v>
                </c:pt>
                <c:pt idx="1">
                  <c:v>70803963.298816502</c:v>
                </c:pt>
                <c:pt idx="2">
                  <c:v>72616548.885513559</c:v>
                </c:pt>
                <c:pt idx="3">
                  <c:v>74974789.308620557</c:v>
                </c:pt>
                <c:pt idx="4">
                  <c:v>77425490.012459517</c:v>
                </c:pt>
              </c:numCache>
            </c:numRef>
          </c:val>
          <c:extLst>
            <c:ext xmlns:c16="http://schemas.microsoft.com/office/drawing/2014/chart" uri="{C3380CC4-5D6E-409C-BE32-E72D297353CC}">
              <c16:uniqueId val="{00000004-ABA9-4B25-BF8A-66374CC32976}"/>
            </c:ext>
          </c:extLst>
        </c:ser>
        <c:dLbls>
          <c:showLegendKey val="0"/>
          <c:showVal val="0"/>
          <c:showCatName val="0"/>
          <c:showSerName val="0"/>
          <c:showPercent val="0"/>
          <c:showBubbleSize val="0"/>
        </c:dLbls>
        <c:gapWidth val="159"/>
        <c:overlap val="-20"/>
        <c:axId val="1311332415"/>
        <c:axId val="1311345311"/>
      </c:barChart>
      <c:catAx>
        <c:axId val="1440533247"/>
        <c:scaling>
          <c:orientation val="minMax"/>
        </c:scaling>
        <c:delete val="0"/>
        <c:axPos val="b"/>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1440534495"/>
        <c:crosses val="autoZero"/>
        <c:auto val="1"/>
        <c:lblAlgn val="ctr"/>
        <c:lblOffset val="100"/>
        <c:noMultiLvlLbl val="0"/>
      </c:catAx>
      <c:valAx>
        <c:axId val="1440534495"/>
        <c:scaling>
          <c:orientation val="minMax"/>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a:t>%</a:t>
                </a:r>
                <a:r>
                  <a:rPr lang="en-GB" baseline="0"/>
                  <a:t> of total energy injected</a:t>
                </a:r>
                <a:endParaRPr lang="en-GB"/>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GB"/>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1440533247"/>
        <c:crosses val="autoZero"/>
        <c:crossBetween val="between"/>
      </c:valAx>
      <c:valAx>
        <c:axId val="1311345311"/>
        <c:scaling>
          <c:orientation val="minMax"/>
        </c:scaling>
        <c:delete val="1"/>
        <c:axPos val="r"/>
        <c:numFmt formatCode="0%" sourceLinked="1"/>
        <c:majorTickMark val="out"/>
        <c:minorTickMark val="none"/>
        <c:tickLblPos val="nextTo"/>
        <c:crossAx val="1311332415"/>
        <c:crosses val="max"/>
        <c:crossBetween val="between"/>
      </c:valAx>
      <c:catAx>
        <c:axId val="1311332415"/>
        <c:scaling>
          <c:orientation val="minMax"/>
        </c:scaling>
        <c:delete val="1"/>
        <c:axPos val="b"/>
        <c:numFmt formatCode="General" sourceLinked="1"/>
        <c:majorTickMark val="out"/>
        <c:minorTickMark val="none"/>
        <c:tickLblPos val="nextTo"/>
        <c:crossAx val="1311345311"/>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2">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r>
              <a:rPr lang="en-GB" sz="1200"/>
              <a:t>Revenue recovery comparison (Year</a:t>
            </a:r>
            <a:r>
              <a:rPr lang="en-GB" sz="1200" baseline="0"/>
              <a:t> 2 forecast)</a:t>
            </a:r>
            <a:endParaRPr lang="en-GB" sz="1200"/>
          </a:p>
        </c:rich>
      </c:tx>
      <c:layout>
        <c:manualLayout>
          <c:xMode val="edge"/>
          <c:yMode val="edge"/>
          <c:x val="0.2714186283319393"/>
          <c:y val="7.4276427945892787E-2"/>
        </c:manualLayout>
      </c:layout>
      <c:overlay val="0"/>
      <c:spPr>
        <a:noFill/>
        <a:ln>
          <a:noFill/>
        </a:ln>
        <a:effectLst/>
      </c:spPr>
    </c:title>
    <c:autoTitleDeleted val="0"/>
    <c:plotArea>
      <c:layout>
        <c:manualLayout>
          <c:layoutTarget val="inner"/>
          <c:xMode val="edge"/>
          <c:yMode val="edge"/>
          <c:x val="0.14457842071810861"/>
          <c:y val="0.17366268406026983"/>
          <c:w val="0.74399437432280191"/>
          <c:h val="0.62712905272574082"/>
        </c:manualLayout>
      </c:layout>
      <c:barChart>
        <c:barDir val="col"/>
        <c:grouping val="clustered"/>
        <c:varyColors val="0"/>
        <c:ser>
          <c:idx val="0"/>
          <c:order val="1"/>
          <c:tx>
            <c:v>New Rates (Dashboard)</c:v>
          </c:tx>
          <c:spPr>
            <a:solidFill>
              <a:srgbClr val="7030A0"/>
            </a:solidFill>
            <a:ln>
              <a:noFill/>
            </a:ln>
            <a:effectLst>
              <a:outerShdw blurRad="40000" dist="23000" dir="5400000" rotWithShape="0">
                <a:srgbClr val="000000">
                  <a:alpha val="35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2"/>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val>
            <c:numRef>
              <c:f>'Revenue forecasts (Year 2)'!$I$341</c:f>
              <c:numCache>
                <c:formatCode>_-* #\ ##0_-;\-* #\ ##0_-;_-* "-"??_-;_-@_-</c:formatCode>
                <c:ptCount val="1"/>
                <c:pt idx="0">
                  <c:v>201296382.50696176</c:v>
                </c:pt>
              </c:numCache>
            </c:numRef>
          </c:val>
          <c:extLst>
            <c:ext xmlns:c16="http://schemas.microsoft.com/office/drawing/2014/chart" uri="{C3380CC4-5D6E-409C-BE32-E72D297353CC}">
              <c16:uniqueId val="{00000002-7DEF-407B-9505-967CB1F4EB58}"/>
            </c:ext>
          </c:extLst>
        </c:ser>
        <c:ser>
          <c:idx val="2"/>
          <c:order val="2"/>
          <c:tx>
            <c:v>Existing Rates</c:v>
          </c:tx>
          <c:spPr>
            <a:solidFill>
              <a:schemeClr val="accent6">
                <a:lumMod val="60000"/>
                <a:lumOff val="40000"/>
              </a:schemeClr>
            </a:solidFill>
            <a:ln>
              <a:noFill/>
            </a:ln>
            <a:effectLst>
              <a:outerShdw blurRad="40000" dist="23000" dir="5400000" rotWithShape="0">
                <a:srgbClr val="000000">
                  <a:alpha val="35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tx2"/>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cat>
            <c:strRef>
              <c:f>'Revenue forecasts (Year 2)'!$H$341</c:f>
              <c:strCache>
                <c:ptCount val="1"/>
                <c:pt idx="0">
                  <c:v> Total </c:v>
                </c:pt>
              </c:strCache>
            </c:strRef>
          </c:cat>
          <c:val>
            <c:numRef>
              <c:f>'Revenue forecasts (Year 2)'!$I$161</c:f>
              <c:numCache>
                <c:formatCode>_-* #\ ##0_-;\-* #\ ##0_-;_-* "-"??_-;_-@_-</c:formatCode>
                <c:ptCount val="1"/>
                <c:pt idx="0">
                  <c:v>170783285.57548523</c:v>
                </c:pt>
              </c:numCache>
            </c:numRef>
          </c:val>
          <c:extLst>
            <c:ext xmlns:c16="http://schemas.microsoft.com/office/drawing/2014/chart" uri="{C3380CC4-5D6E-409C-BE32-E72D297353CC}">
              <c16:uniqueId val="{00000004-7DEF-407B-9505-967CB1F4EB58}"/>
            </c:ext>
          </c:extLst>
        </c:ser>
        <c:ser>
          <c:idx val="3"/>
          <c:order val="3"/>
          <c:tx>
            <c:v>CTS net of subsidy</c:v>
          </c:tx>
          <c:spPr>
            <a:solidFill>
              <a:schemeClr val="accent2">
                <a:lumMod val="75000"/>
              </a:schemeClr>
            </a:solidFill>
            <a:ln>
              <a:noFill/>
            </a:ln>
            <a:effectLst>
              <a:outerShdw blurRad="40000" dist="23000" dir="5400000" rotWithShape="0">
                <a:srgbClr val="000000">
                  <a:alpha val="35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tx2"/>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cat>
            <c:strRef>
              <c:f>'Revenue forecasts (Year 2)'!$H$341</c:f>
              <c:strCache>
                <c:ptCount val="1"/>
                <c:pt idx="0">
                  <c:v> Total </c:v>
                </c:pt>
              </c:strCache>
            </c:strRef>
          </c:cat>
          <c:val>
            <c:numRef>
              <c:f>'Revenue forecasts (Year 2)'!$I$302</c:f>
              <c:numCache>
                <c:formatCode>_-* #\ ##0_-;\-* #\ ##0_-;_-* "-"??_-;_-@_-</c:formatCode>
                <c:ptCount val="1"/>
                <c:pt idx="0">
                  <c:v>201056685.80401549</c:v>
                </c:pt>
              </c:numCache>
            </c:numRef>
          </c:val>
          <c:extLst>
            <c:ext xmlns:c16="http://schemas.microsoft.com/office/drawing/2014/chart" uri="{C3380CC4-5D6E-409C-BE32-E72D297353CC}">
              <c16:uniqueId val="{00000006-7DEF-407B-9505-967CB1F4EB58}"/>
            </c:ext>
          </c:extLst>
        </c:ser>
        <c:dLbls>
          <c:showLegendKey val="0"/>
          <c:showVal val="0"/>
          <c:showCatName val="0"/>
          <c:showSerName val="0"/>
          <c:showPercent val="0"/>
          <c:showBubbleSize val="0"/>
        </c:dLbls>
        <c:gapWidth val="100"/>
        <c:overlap val="-24"/>
        <c:axId val="240402255"/>
        <c:axId val="240397263"/>
        <c:extLst>
          <c:ext xmlns:c15="http://schemas.microsoft.com/office/drawing/2012/chart" uri="{02D57815-91ED-43cb-92C2-25804820EDAC}">
            <c15:filteredBarSeries>
              <c15:ser>
                <c:idx val="1"/>
                <c:order val="0"/>
                <c:tx>
                  <c:v>New Rates (Test Inputs)</c:v>
                </c:tx>
                <c:spPr>
                  <a:pattFill prst="pct40">
                    <a:fgClr>
                      <a:srgbClr val="7030A0"/>
                    </a:fgClr>
                    <a:bgClr>
                      <a:schemeClr val="bg1"/>
                    </a:bgClr>
                  </a:pattFill>
                </c:spPr>
                <c:invertIfNegative val="0"/>
                <c:dLbls>
                  <c:spPr>
                    <a:noFill/>
                    <a:ln>
                      <a:noFill/>
                    </a:ln>
                    <a:effectLst/>
                  </c:spPr>
                  <c:txPr>
                    <a:bodyPr wrap="square" lIns="38100" tIns="19050" rIns="38100" bIns="19050" anchor="ctr">
                      <a:spAutoFit/>
                    </a:bodyPr>
                    <a:lstStyle/>
                    <a:p>
                      <a:pPr>
                        <a:defRPr sz="900" b="1"/>
                      </a:pPr>
                      <a:endParaRPr lang="en-US"/>
                    </a:p>
                  </c:txPr>
                  <c:showLegendKey val="0"/>
                  <c:showVal val="1"/>
                  <c:showCatName val="0"/>
                  <c:showSerName val="0"/>
                  <c:showPercent val="0"/>
                  <c:showBubbleSize val="0"/>
                  <c:showLeaderLines val="0"/>
                  <c:extLst>
                    <c:ext uri="{CE6537A1-D6FC-4f65-9D91-7224C49458BB}">
                      <c15:showLeaderLines val="1"/>
                    </c:ext>
                  </c:extLst>
                </c:dLbls>
                <c:val>
                  <c:numRef>
                    <c:extLst>
                      <c:ext uri="{02D57815-91ED-43cb-92C2-25804820EDAC}">
                        <c15:formulaRef>
                          <c15:sqref>'Revenue forecasts (Year 2)'!$I$635</c15:sqref>
                        </c15:formulaRef>
                      </c:ext>
                    </c:extLst>
                    <c:numCache>
                      <c:formatCode>_-* #\ ##0_-;\-* #\ ##0_-;_-* "-"??_-;_-@_-</c:formatCode>
                      <c:ptCount val="1"/>
                      <c:pt idx="0">
                        <c:v>0</c:v>
                      </c:pt>
                    </c:numCache>
                  </c:numRef>
                </c:val>
                <c:extLst>
                  <c:ext xmlns:c16="http://schemas.microsoft.com/office/drawing/2014/chart" uri="{C3380CC4-5D6E-409C-BE32-E72D297353CC}">
                    <c16:uniqueId val="{00000007-7DEF-407B-9505-967CB1F4EB58}"/>
                  </c:ext>
                </c:extLst>
              </c15:ser>
            </c15:filteredBarSeries>
          </c:ext>
        </c:extLst>
      </c:barChart>
      <c:catAx>
        <c:axId val="240402255"/>
        <c:scaling>
          <c:orientation val="minMax"/>
        </c:scaling>
        <c:delete val="0"/>
        <c:axPos val="b"/>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397263"/>
        <c:crosses val="autoZero"/>
        <c:auto val="1"/>
        <c:lblAlgn val="ctr"/>
        <c:lblOffset val="100"/>
        <c:noMultiLvlLbl val="0"/>
      </c:catAx>
      <c:valAx>
        <c:axId val="240397263"/>
        <c:scaling>
          <c:orientation val="minMax"/>
          <c:min val="0"/>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a:t>Revenues in Rand</a:t>
                </a:r>
              </a:p>
            </c:rich>
          </c:tx>
          <c:layout>
            <c:manualLayout>
              <c:xMode val="edge"/>
              <c:yMode val="edge"/>
              <c:x val="1.0704240917253754E-2"/>
              <c:y val="0.34286686670560035"/>
            </c:manualLayout>
          </c:layout>
          <c:overlay val="0"/>
          <c:spPr>
            <a:noFill/>
            <a:ln>
              <a:noFill/>
            </a:ln>
            <a:effectLst/>
          </c:sp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402255"/>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legend>
    <c:plotVisOnly val="1"/>
    <c:dispBlanksAs val="gap"/>
    <c:showDLblsOverMax val="0"/>
    <c:extLst/>
  </c:chart>
  <c:spPr>
    <a:ln>
      <a:solidFill>
        <a:schemeClr val="tx2">
          <a:lumMod val="20000"/>
          <a:lumOff val="80000"/>
        </a:schemeClr>
      </a:solidFill>
    </a:ln>
  </c:spPr>
  <c:txPr>
    <a:bodyPr/>
    <a:lstStyle/>
    <a:p>
      <a:pPr>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1" i="0" u="none" strike="noStrike" kern="1200" baseline="0">
                <a:solidFill>
                  <a:schemeClr val="tx2"/>
                </a:solidFill>
                <a:latin typeface="+mn-lt"/>
                <a:ea typeface="+mn-ea"/>
                <a:cs typeface="+mn-cs"/>
              </a:defRPr>
            </a:pPr>
            <a:r>
              <a:rPr lang="en-GB" sz="1200"/>
              <a:t>Comparison of</a:t>
            </a:r>
            <a:r>
              <a:rPr lang="en-GB" sz="1200" baseline="0"/>
              <a:t> </a:t>
            </a:r>
            <a:r>
              <a:rPr lang="en-GB" sz="1200"/>
              <a:t>revenue and cost structure </a:t>
            </a:r>
            <a:br>
              <a:rPr lang="en-GB" sz="1200"/>
            </a:br>
            <a:r>
              <a:rPr lang="en-GB" sz="1200"/>
              <a:t>(Year</a:t>
            </a:r>
            <a:r>
              <a:rPr lang="en-GB" sz="1200" baseline="0"/>
              <a:t> 2 forecast)</a:t>
            </a:r>
            <a:endParaRPr lang="en-GB" sz="1200"/>
          </a:p>
        </c:rich>
      </c:tx>
      <c:overlay val="0"/>
      <c:spPr>
        <a:noFill/>
        <a:ln>
          <a:noFill/>
        </a:ln>
        <a:effectLst/>
      </c:spPr>
      <c:txPr>
        <a:bodyPr rot="0" spcFirstLastPara="1" vertOverflow="ellipsis" vert="horz" wrap="square" anchor="ctr" anchorCtr="1"/>
        <a:lstStyle/>
        <a:p>
          <a:pPr>
            <a:defRPr sz="1200" b="1" i="0" u="none" strike="noStrike" kern="1200" baseline="0">
              <a:solidFill>
                <a:schemeClr val="tx2"/>
              </a:solidFill>
              <a:latin typeface="+mn-lt"/>
              <a:ea typeface="+mn-ea"/>
              <a:cs typeface="+mn-cs"/>
            </a:defRPr>
          </a:pPr>
          <a:endParaRPr lang="en-GB"/>
        </a:p>
      </c:txPr>
    </c:title>
    <c:autoTitleDeleted val="0"/>
    <c:plotArea>
      <c:layout/>
      <c:barChart>
        <c:barDir val="col"/>
        <c:grouping val="percentStacked"/>
        <c:varyColors val="0"/>
        <c:ser>
          <c:idx val="0"/>
          <c:order val="0"/>
          <c:tx>
            <c:strRef>
              <c:f>'Summary Charts (Year 2)'!$AC$185</c:f>
              <c:strCache>
                <c:ptCount val="1"/>
                <c:pt idx="0">
                  <c:v>Energy</c:v>
                </c:pt>
              </c:strCache>
            </c:strRef>
          </c:tx>
          <c:spPr>
            <a:solidFill>
              <a:schemeClr val="accent5">
                <a:lumMod val="60000"/>
                <a:lumOff val="40000"/>
              </a:schemeClr>
            </a:solidFill>
            <a:ln>
              <a:noFill/>
            </a:ln>
            <a:effectLst>
              <a:outerShdw blurRad="40000" dist="23000" dir="5400000" rotWithShape="0">
                <a:srgbClr val="000000">
                  <a:alpha val="35000"/>
                </a:srgbClr>
              </a:outerShdw>
            </a:effectLst>
          </c:spPr>
          <c:invertIfNegative val="0"/>
          <c:cat>
            <c:strRef>
              <c:f>'Summary Charts (Year 2)'!$AB$186:$AB$189</c:f>
              <c:strCache>
                <c:ptCount val="4"/>
                <c:pt idx="0">
                  <c:v>New Rates (Test Inputs)</c:v>
                </c:pt>
                <c:pt idx="1">
                  <c:v>New Rates (Dashboard)</c:v>
                </c:pt>
                <c:pt idx="2">
                  <c:v>BAU Rates</c:v>
                </c:pt>
                <c:pt idx="3">
                  <c:v>CTS results</c:v>
                </c:pt>
              </c:strCache>
            </c:strRef>
          </c:cat>
          <c:val>
            <c:numRef>
              <c:f>'Summary Charts (Year 2)'!$AC$186:$AC$189</c:f>
              <c:numCache>
                <c:formatCode>_-* #\ ##0_-;\-* #\ ##0_-;_-* "-"??_-;_-@_-</c:formatCode>
                <c:ptCount val="4"/>
                <c:pt idx="0">
                  <c:v>0</c:v>
                </c:pt>
                <c:pt idx="1">
                  <c:v>0</c:v>
                </c:pt>
                <c:pt idx="2">
                  <c:v>141734208.96092719</c:v>
                </c:pt>
                <c:pt idx="3">
                  <c:v>140099224.47775796</c:v>
                </c:pt>
              </c:numCache>
            </c:numRef>
          </c:val>
          <c:extLst>
            <c:ext xmlns:c16="http://schemas.microsoft.com/office/drawing/2014/chart" uri="{C3380CC4-5D6E-409C-BE32-E72D297353CC}">
              <c16:uniqueId val="{00000000-7DB5-4CC7-8F7F-21FFBD26A7A6}"/>
            </c:ext>
          </c:extLst>
        </c:ser>
        <c:ser>
          <c:idx val="1"/>
          <c:order val="1"/>
          <c:tx>
            <c:strRef>
              <c:f>'Summary Charts (Year 2)'!$AD$185</c:f>
              <c:strCache>
                <c:ptCount val="1"/>
                <c:pt idx="0">
                  <c:v>Demand</c:v>
                </c:pt>
              </c:strCache>
            </c:strRef>
          </c:tx>
          <c:spPr>
            <a:solidFill>
              <a:schemeClr val="accent2">
                <a:lumMod val="75000"/>
              </a:schemeClr>
            </a:solidFill>
            <a:ln>
              <a:noFill/>
            </a:ln>
            <a:effectLst>
              <a:outerShdw blurRad="40000" dist="23000" dir="5400000" rotWithShape="0">
                <a:srgbClr val="000000">
                  <a:alpha val="35000"/>
                </a:srgbClr>
              </a:outerShdw>
            </a:effectLst>
          </c:spPr>
          <c:invertIfNegative val="0"/>
          <c:cat>
            <c:strRef>
              <c:f>'Summary Charts (Year 2)'!$AB$186:$AB$189</c:f>
              <c:strCache>
                <c:ptCount val="4"/>
                <c:pt idx="0">
                  <c:v>New Rates (Test Inputs)</c:v>
                </c:pt>
                <c:pt idx="1">
                  <c:v>New Rates (Dashboard)</c:v>
                </c:pt>
                <c:pt idx="2">
                  <c:v>BAU Rates</c:v>
                </c:pt>
                <c:pt idx="3">
                  <c:v>CTS results</c:v>
                </c:pt>
              </c:strCache>
            </c:strRef>
          </c:cat>
          <c:val>
            <c:numRef>
              <c:f>'Summary Charts (Year 2)'!$AD$186:$AD$189</c:f>
              <c:numCache>
                <c:formatCode>_-* #\ ##0_-;\-* #\ ##0_-;_-* "-"??_-;_-@_-</c:formatCode>
                <c:ptCount val="4"/>
                <c:pt idx="0">
                  <c:v>0</c:v>
                </c:pt>
                <c:pt idx="1">
                  <c:v>0</c:v>
                </c:pt>
                <c:pt idx="2">
                  <c:v>9285069.3641580492</c:v>
                </c:pt>
                <c:pt idx="3">
                  <c:v>61466810.751392588</c:v>
                </c:pt>
              </c:numCache>
            </c:numRef>
          </c:val>
          <c:extLst>
            <c:ext xmlns:c16="http://schemas.microsoft.com/office/drawing/2014/chart" uri="{C3380CC4-5D6E-409C-BE32-E72D297353CC}">
              <c16:uniqueId val="{00000001-7DB5-4CC7-8F7F-21FFBD26A7A6}"/>
            </c:ext>
          </c:extLst>
        </c:ser>
        <c:ser>
          <c:idx val="2"/>
          <c:order val="2"/>
          <c:tx>
            <c:strRef>
              <c:f>'Summary Charts (Year 2)'!$AE$185</c:f>
              <c:strCache>
                <c:ptCount val="1"/>
                <c:pt idx="0">
                  <c:v>Customer</c:v>
                </c:pt>
              </c:strCache>
            </c:strRef>
          </c:tx>
          <c:spPr>
            <a:solidFill>
              <a:schemeClr val="accent3">
                <a:lumMod val="75000"/>
              </a:schemeClr>
            </a:solidFill>
            <a:ln>
              <a:noFill/>
            </a:ln>
            <a:effectLst>
              <a:outerShdw blurRad="40000" dist="23000" dir="5400000" rotWithShape="0">
                <a:srgbClr val="000000">
                  <a:alpha val="35000"/>
                </a:srgbClr>
              </a:outerShdw>
            </a:effectLst>
          </c:spPr>
          <c:invertIfNegative val="0"/>
          <c:cat>
            <c:strRef>
              <c:f>'Summary Charts (Year 2)'!$AB$186:$AB$189</c:f>
              <c:strCache>
                <c:ptCount val="4"/>
                <c:pt idx="0">
                  <c:v>New Rates (Test Inputs)</c:v>
                </c:pt>
                <c:pt idx="1">
                  <c:v>New Rates (Dashboard)</c:v>
                </c:pt>
                <c:pt idx="2">
                  <c:v>BAU Rates</c:v>
                </c:pt>
                <c:pt idx="3">
                  <c:v>CTS results</c:v>
                </c:pt>
              </c:strCache>
            </c:strRef>
          </c:cat>
          <c:val>
            <c:numRef>
              <c:f>'Summary Charts (Year 2)'!$AE$186:$AE$189</c:f>
              <c:numCache>
                <c:formatCode>_-* #\ ##0_-;\-* #\ ##0_-;_-* "-"??_-;_-@_-</c:formatCode>
                <c:ptCount val="4"/>
                <c:pt idx="0">
                  <c:v>0</c:v>
                </c:pt>
                <c:pt idx="1">
                  <c:v>201296382.50696176</c:v>
                </c:pt>
                <c:pt idx="2">
                  <c:v>19764007.250399999</c:v>
                </c:pt>
                <c:pt idx="3">
                  <c:v>4134.5748649533425</c:v>
                </c:pt>
              </c:numCache>
            </c:numRef>
          </c:val>
          <c:extLst>
            <c:ext xmlns:c16="http://schemas.microsoft.com/office/drawing/2014/chart" uri="{C3380CC4-5D6E-409C-BE32-E72D297353CC}">
              <c16:uniqueId val="{00000002-7DB5-4CC7-8F7F-21FFBD26A7A6}"/>
            </c:ext>
          </c:extLst>
        </c:ser>
        <c:dLbls>
          <c:showLegendKey val="0"/>
          <c:showVal val="0"/>
          <c:showCatName val="0"/>
          <c:showSerName val="0"/>
          <c:showPercent val="0"/>
          <c:showBubbleSize val="0"/>
        </c:dLbls>
        <c:gapWidth val="150"/>
        <c:overlap val="100"/>
        <c:serLines>
          <c:spPr>
            <a:ln w="9525">
              <a:solidFill>
                <a:schemeClr val="tx2">
                  <a:lumMod val="60000"/>
                  <a:lumOff val="40000"/>
                </a:schemeClr>
              </a:solidFill>
              <a:prstDash val="dash"/>
            </a:ln>
            <a:effectLst/>
          </c:spPr>
        </c:serLines>
        <c:axId val="782762256"/>
        <c:axId val="782761272"/>
      </c:barChart>
      <c:catAx>
        <c:axId val="782762256"/>
        <c:scaling>
          <c:orientation val="minMax"/>
        </c:scaling>
        <c:delete val="0"/>
        <c:axPos val="b"/>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782761272"/>
        <c:crosses val="autoZero"/>
        <c:auto val="1"/>
        <c:lblAlgn val="ctr"/>
        <c:lblOffset val="100"/>
        <c:noMultiLvlLbl val="0"/>
      </c:catAx>
      <c:valAx>
        <c:axId val="782761272"/>
        <c:scaling>
          <c:orientation val="minMax"/>
        </c:scaling>
        <c:delete val="0"/>
        <c:axPos val="l"/>
        <c:majorGridlines>
          <c:spPr>
            <a:ln w="9525" cap="flat" cmpd="sng" algn="ctr">
              <a:solidFill>
                <a:schemeClr val="tx2">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78276225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2">
          <a:lumMod val="20000"/>
          <a:lumOff val="80000"/>
        </a:schemeClr>
      </a:solidFill>
      <a:round/>
    </a:ln>
    <a:effectLst/>
  </c:spPr>
  <c:txPr>
    <a:bodyPr/>
    <a:lstStyle/>
    <a:p>
      <a:pPr>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1" i="0" u="none" strike="noStrike" kern="1200" baseline="0">
                <a:solidFill>
                  <a:schemeClr val="tx2"/>
                </a:solidFill>
                <a:latin typeface="+mn-lt"/>
                <a:ea typeface="+mn-ea"/>
                <a:cs typeface="+mn-cs"/>
              </a:defRPr>
            </a:pPr>
            <a:r>
              <a:rPr lang="en-GB" sz="1200"/>
              <a:t>Delta </a:t>
            </a:r>
            <a:r>
              <a:rPr lang="en-GB" sz="1200" u="sng"/>
              <a:t>BAU</a:t>
            </a:r>
            <a:r>
              <a:rPr lang="en-GB" sz="1200"/>
              <a:t> Revenues - Costs (Rand)</a:t>
            </a:r>
          </a:p>
        </c:rich>
      </c:tx>
      <c:layout>
        <c:manualLayout>
          <c:xMode val="edge"/>
          <c:yMode val="edge"/>
          <c:x val="0.77743362653039372"/>
          <c:y val="2.9306025271385597E-2"/>
        </c:manualLayout>
      </c:layout>
      <c:overlay val="0"/>
      <c:spPr>
        <a:noFill/>
        <a:ln>
          <a:noFill/>
        </a:ln>
        <a:effectLst/>
      </c:spPr>
      <c:txPr>
        <a:bodyPr rot="0" spcFirstLastPara="1" vertOverflow="ellipsis" vert="horz" wrap="square" anchor="ctr" anchorCtr="1"/>
        <a:lstStyle/>
        <a:p>
          <a:pPr>
            <a:defRPr sz="1200" b="1" i="0" u="none" strike="noStrike" kern="1200" baseline="0">
              <a:solidFill>
                <a:schemeClr val="tx2"/>
              </a:solidFill>
              <a:latin typeface="+mn-lt"/>
              <a:ea typeface="+mn-ea"/>
              <a:cs typeface="+mn-cs"/>
            </a:defRPr>
          </a:pPr>
          <a:endParaRPr lang="en-US"/>
        </a:p>
      </c:txPr>
    </c:title>
    <c:autoTitleDeleted val="0"/>
    <c:plotArea>
      <c:layout>
        <c:manualLayout>
          <c:layoutTarget val="inner"/>
          <c:xMode val="edge"/>
          <c:yMode val="edge"/>
          <c:x val="9.272691372294059E-2"/>
          <c:y val="0.17366279258816994"/>
          <c:w val="0.85527655808013436"/>
          <c:h val="0.44747232463389508"/>
        </c:manualLayout>
      </c:layout>
      <c:barChart>
        <c:barDir val="col"/>
        <c:grouping val="clustered"/>
        <c:varyColors val="0"/>
        <c:ser>
          <c:idx val="3"/>
          <c:order val="0"/>
          <c:tx>
            <c:strRef>
              <c:f>'Revenue forecasts (Year 2)'!$N$129:$N$132</c:f>
              <c:strCache>
                <c:ptCount val="4"/>
                <c:pt idx="0">
                  <c:v>Delta Revenues - Costs</c:v>
                </c:pt>
              </c:strCache>
            </c:strRef>
          </c:tx>
          <c:spPr>
            <a:solidFill>
              <a:srgbClr val="FF0000"/>
            </a:solidFill>
            <a:ln>
              <a:noFill/>
            </a:ln>
            <a:effectLst>
              <a:outerShdw blurRad="40000" dist="23000" dir="5400000" rotWithShape="0">
                <a:srgbClr val="000000">
                  <a:alpha val="35000"/>
                </a:srgbClr>
              </a:outerShdw>
            </a:effectLst>
          </c:spPr>
          <c:invertIfNegative val="1"/>
          <c:cat>
            <c:strRef>
              <c:f>'Revenue forecasts (Year 2)'!$H$135:$H$159</c:f>
              <c:strCache>
                <c:ptCount val="13"/>
                <c:pt idx="0">
                  <c:v>Domestic (pre-paid)</c:v>
                </c:pt>
                <c:pt idx="1">
                  <c:v>Domestic (conventional)</c:v>
                </c:pt>
                <c:pt idx="2">
                  <c:v>Agriculture</c:v>
                </c:pt>
                <c:pt idx="3">
                  <c:v>Mining &amp; quarrying</c:v>
                </c:pt>
                <c:pt idx="4">
                  <c:v>Manufacturing / Industrial</c:v>
                </c:pt>
                <c:pt idx="5">
                  <c:v>Commercial (pre-paid)</c:v>
                </c:pt>
                <c:pt idx="6">
                  <c:v>Commercial (conventional)</c:v>
                </c:pt>
                <c:pt idx="7">
                  <c:v>Transport</c:v>
                </c:pt>
                <c:pt idx="8">
                  <c:v>Redistributors/Resellers</c:v>
                </c:pt>
                <c:pt idx="9">
                  <c:v>Street lighting</c:v>
                </c:pt>
                <c:pt idx="10">
                  <c:v>Electricity department</c:v>
                </c:pt>
                <c:pt idx="11">
                  <c:v>FBE</c:v>
                </c:pt>
                <c:pt idx="12">
                  <c:v>Other consumers</c:v>
                </c:pt>
              </c:strCache>
            </c:strRef>
          </c:cat>
          <c:val>
            <c:numRef>
              <c:f>'Revenue forecasts (Year 2)'!$N$135:$N$159</c:f>
              <c:numCache>
                <c:formatCode>_-* #\ ##0_-;\-* #\ ##0_-;_-* "-"??_-;_-@_-</c:formatCode>
                <c:ptCount val="25"/>
                <c:pt idx="0">
                  <c:v>-13999659.214646503</c:v>
                </c:pt>
                <c:pt idx="1">
                  <c:v>-48600381.170484312</c:v>
                </c:pt>
                <c:pt idx="2">
                  <c:v>0</c:v>
                </c:pt>
                <c:pt idx="3">
                  <c:v>0</c:v>
                </c:pt>
                <c:pt idx="4">
                  <c:v>12115040.466501735</c:v>
                </c:pt>
                <c:pt idx="5">
                  <c:v>12170314.991658438</c:v>
                </c:pt>
                <c:pt idx="6">
                  <c:v>9962703.857116662</c:v>
                </c:pt>
                <c:pt idx="7">
                  <c:v>0</c:v>
                </c:pt>
                <c:pt idx="8">
                  <c:v>0</c:v>
                </c:pt>
                <c:pt idx="9">
                  <c:v>0</c:v>
                </c:pt>
                <c:pt idx="10">
                  <c:v>0</c:v>
                </c:pt>
                <c:pt idx="11">
                  <c:v>-1921419.1586762739</c:v>
                </c:pt>
                <c:pt idx="12">
                  <c:v>0</c:v>
                </c:pt>
                <c:pt idx="13">
                  <c:v>0</c:v>
                </c:pt>
                <c:pt idx="14">
                  <c:v>0</c:v>
                </c:pt>
                <c:pt idx="15">
                  <c:v>0</c:v>
                </c:pt>
                <c:pt idx="16">
                  <c:v>0</c:v>
                </c:pt>
                <c:pt idx="17">
                  <c:v>0</c:v>
                </c:pt>
                <c:pt idx="18">
                  <c:v>0</c:v>
                </c:pt>
                <c:pt idx="19">
                  <c:v>0</c:v>
                </c:pt>
                <c:pt idx="20">
                  <c:v>0</c:v>
                </c:pt>
                <c:pt idx="21">
                  <c:v>0</c:v>
                </c:pt>
                <c:pt idx="22">
                  <c:v>0</c:v>
                </c:pt>
                <c:pt idx="23">
                  <c:v>0</c:v>
                </c:pt>
                <c:pt idx="24">
                  <c:v>0</c:v>
                </c:pt>
              </c:numCache>
            </c:numRef>
          </c:val>
          <c:extLst>
            <c:ext xmlns:c14="http://schemas.microsoft.com/office/drawing/2007/8/2/chart" uri="{6F2FDCE9-48DA-4B69-8628-5D25D57E5C99}">
              <c14:invertSolidFillFmt>
                <c14:spPr xmlns:c14="http://schemas.microsoft.com/office/drawing/2007/8/2/chart">
                  <a:solidFill>
                    <a:srgbClr val="0070C0"/>
                  </a:solidFill>
                  <a:ln>
                    <a:noFill/>
                  </a:ln>
                  <a:effectLst>
                    <a:outerShdw blurRad="40000" dist="23000" dir="5400000" rotWithShape="0">
                      <a:srgbClr val="000000">
                        <a:alpha val="35000"/>
                      </a:srgbClr>
                    </a:outerShdw>
                  </a:effectLst>
                </c14:spPr>
              </c14:invertSolidFillFmt>
            </c:ext>
            <c:ext xmlns:c16="http://schemas.microsoft.com/office/drawing/2014/chart" uri="{C3380CC4-5D6E-409C-BE32-E72D297353CC}">
              <c16:uniqueId val="{00000000-9501-4D39-A0E8-FDC973EDBD9E}"/>
            </c:ext>
          </c:extLst>
        </c:ser>
        <c:dLbls>
          <c:showLegendKey val="0"/>
          <c:showVal val="0"/>
          <c:showCatName val="0"/>
          <c:showSerName val="0"/>
          <c:showPercent val="0"/>
          <c:showBubbleSize val="0"/>
        </c:dLbls>
        <c:gapWidth val="150"/>
        <c:axId val="240402255"/>
        <c:axId val="240397263"/>
      </c:barChart>
      <c:catAx>
        <c:axId val="240402255"/>
        <c:scaling>
          <c:orientation val="minMax"/>
        </c:scaling>
        <c:delete val="0"/>
        <c:axPos val="b"/>
        <c:numFmt formatCode="General" sourceLinked="1"/>
        <c:majorTickMark val="none"/>
        <c:minorTickMark val="none"/>
        <c:tickLblPos val="high"/>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397263"/>
        <c:crosses val="autoZero"/>
        <c:auto val="1"/>
        <c:lblAlgn val="ctr"/>
        <c:lblOffset val="100"/>
        <c:noMultiLvlLbl val="0"/>
      </c:catAx>
      <c:valAx>
        <c:axId val="240397263"/>
        <c:scaling>
          <c:orientation val="minMax"/>
          <c:max val="1200000000"/>
          <c:min val="-1200000000"/>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a:t>Revenues</a:t>
                </a:r>
                <a:r>
                  <a:rPr lang="en-GB" baseline="0"/>
                  <a:t> in Rand</a:t>
                </a:r>
                <a:endParaRPr lang="en-GB"/>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GB"/>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402255"/>
        <c:crosses val="autoZero"/>
        <c:crossBetween val="between"/>
        <c:majorUnit val="400000000"/>
        <c:dispUnits>
          <c:builtInUnit val="millions"/>
          <c:dispUnitsLbl>
            <c:spPr>
              <a:noFill/>
              <a:ln>
                <a:noFill/>
              </a:ln>
              <a:effectLst/>
            </c:spPr>
            <c:txPr>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dispUnitsLbl>
        </c:dispUnits>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accent6">
        <a:lumMod val="20000"/>
        <a:lumOff val="80000"/>
      </a:schemeClr>
    </a:solidFill>
    <a:ln w="9525" cap="flat" cmpd="sng" algn="ctr">
      <a:solidFill>
        <a:schemeClr val="tx2">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1" i="0" u="none" strike="noStrike" kern="1200" baseline="0">
                <a:solidFill>
                  <a:schemeClr val="tx2"/>
                </a:solidFill>
                <a:latin typeface="+mn-lt"/>
                <a:ea typeface="+mn-ea"/>
                <a:cs typeface="+mn-cs"/>
              </a:defRPr>
            </a:pPr>
            <a:r>
              <a:rPr lang="en-GB" sz="1200"/>
              <a:t>Delta </a:t>
            </a:r>
            <a:r>
              <a:rPr lang="en-GB" sz="1200" u="sng"/>
              <a:t>New</a:t>
            </a:r>
            <a:r>
              <a:rPr lang="en-GB" sz="1200"/>
              <a:t> Revenues - Costs (Rand)</a:t>
            </a:r>
          </a:p>
        </c:rich>
      </c:tx>
      <c:layout>
        <c:manualLayout>
          <c:xMode val="edge"/>
          <c:yMode val="edge"/>
          <c:x val="0.77743362653039372"/>
          <c:y val="2.9306025271385597E-2"/>
        </c:manualLayout>
      </c:layout>
      <c:overlay val="0"/>
      <c:spPr>
        <a:noFill/>
        <a:ln>
          <a:noFill/>
        </a:ln>
        <a:effectLst/>
      </c:spPr>
      <c:txPr>
        <a:bodyPr rot="0" spcFirstLastPara="1" vertOverflow="ellipsis" vert="horz" wrap="square" anchor="ctr" anchorCtr="1"/>
        <a:lstStyle/>
        <a:p>
          <a:pPr>
            <a:defRPr sz="1200" b="1" i="0" u="none" strike="noStrike" kern="1200" baseline="0">
              <a:solidFill>
                <a:schemeClr val="tx2"/>
              </a:solidFill>
              <a:latin typeface="+mn-lt"/>
              <a:ea typeface="+mn-ea"/>
              <a:cs typeface="+mn-cs"/>
            </a:defRPr>
          </a:pPr>
          <a:endParaRPr lang="en-US"/>
        </a:p>
      </c:txPr>
    </c:title>
    <c:autoTitleDeleted val="0"/>
    <c:plotArea>
      <c:layout>
        <c:manualLayout>
          <c:layoutTarget val="inner"/>
          <c:xMode val="edge"/>
          <c:yMode val="edge"/>
          <c:x val="9.272691372294059E-2"/>
          <c:y val="0.17366279258816994"/>
          <c:w val="0.85527655808013436"/>
          <c:h val="0.44747232463389508"/>
        </c:manualLayout>
      </c:layout>
      <c:barChart>
        <c:barDir val="col"/>
        <c:grouping val="clustered"/>
        <c:varyColors val="0"/>
        <c:ser>
          <c:idx val="3"/>
          <c:order val="0"/>
          <c:tx>
            <c:strRef>
              <c:f>'Revenue forecasts (Year 2)'!$N$129:$N$132</c:f>
              <c:strCache>
                <c:ptCount val="4"/>
                <c:pt idx="0">
                  <c:v>Delta Revenues - Costs</c:v>
                </c:pt>
              </c:strCache>
            </c:strRef>
          </c:tx>
          <c:spPr>
            <a:solidFill>
              <a:srgbClr val="FF0000"/>
            </a:solidFill>
            <a:ln>
              <a:noFill/>
            </a:ln>
            <a:effectLst>
              <a:outerShdw blurRad="40000" dist="23000" dir="5400000" rotWithShape="0">
                <a:srgbClr val="000000">
                  <a:alpha val="35000"/>
                </a:srgbClr>
              </a:outerShdw>
            </a:effectLst>
          </c:spPr>
          <c:invertIfNegative val="1"/>
          <c:cat>
            <c:strRef>
              <c:f>'Revenue forecasts (Year 2)'!$H$315:$H$340</c:f>
              <c:strCache>
                <c:ptCount val="13"/>
                <c:pt idx="0">
                  <c:v>Domestic (pre-paid)</c:v>
                </c:pt>
                <c:pt idx="1">
                  <c:v>Domestic (conventional)</c:v>
                </c:pt>
                <c:pt idx="2">
                  <c:v>Agriculture</c:v>
                </c:pt>
                <c:pt idx="3">
                  <c:v>Mining &amp; quarrying</c:v>
                </c:pt>
                <c:pt idx="4">
                  <c:v>Manufacturing / Industrial</c:v>
                </c:pt>
                <c:pt idx="5">
                  <c:v>Commercial (pre-paid)</c:v>
                </c:pt>
                <c:pt idx="6">
                  <c:v>Commercial (conventional)</c:v>
                </c:pt>
                <c:pt idx="7">
                  <c:v>Transport</c:v>
                </c:pt>
                <c:pt idx="8">
                  <c:v>Redistributors/Resellers</c:v>
                </c:pt>
                <c:pt idx="9">
                  <c:v>Street lighting</c:v>
                </c:pt>
                <c:pt idx="10">
                  <c:v>Electricity department</c:v>
                </c:pt>
                <c:pt idx="11">
                  <c:v>FBE</c:v>
                </c:pt>
                <c:pt idx="12">
                  <c:v>Other consumers</c:v>
                </c:pt>
              </c:strCache>
            </c:strRef>
          </c:cat>
          <c:val>
            <c:numRef>
              <c:f>'Revenue forecasts (Year 2)'!$P$315:$P$340</c:f>
              <c:numCache>
                <c:formatCode>_-* #\ ##0_-;\-* #\ ##0_-;_-* "-"??_-;_-@_-</c:formatCode>
                <c:ptCount val="26"/>
                <c:pt idx="0">
                  <c:v>-6726876.3068906143</c:v>
                </c:pt>
                <c:pt idx="1">
                  <c:v>-35834958.753403641</c:v>
                </c:pt>
                <c:pt idx="2">
                  <c:v>0</c:v>
                </c:pt>
                <c:pt idx="3">
                  <c:v>0</c:v>
                </c:pt>
                <c:pt idx="4">
                  <c:v>15666213.197246321</c:v>
                </c:pt>
                <c:pt idx="5">
                  <c:v>16189814.770159256</c:v>
                </c:pt>
                <c:pt idx="6">
                  <c:v>12866922.954511218</c:v>
                </c:pt>
                <c:pt idx="7">
                  <c:v>0</c:v>
                </c:pt>
                <c:pt idx="8">
                  <c:v>0</c:v>
                </c:pt>
                <c:pt idx="9">
                  <c:v>0</c:v>
                </c:pt>
                <c:pt idx="10">
                  <c:v>0</c:v>
                </c:pt>
                <c:pt idx="11">
                  <c:v>-1921419.1586762739</c:v>
                </c:pt>
                <c:pt idx="12">
                  <c:v>0</c:v>
                </c:pt>
                <c:pt idx="13">
                  <c:v>0</c:v>
                </c:pt>
                <c:pt idx="14">
                  <c:v>0</c:v>
                </c:pt>
                <c:pt idx="15">
                  <c:v>0</c:v>
                </c:pt>
                <c:pt idx="16">
                  <c:v>0</c:v>
                </c:pt>
                <c:pt idx="17">
                  <c:v>0</c:v>
                </c:pt>
                <c:pt idx="18">
                  <c:v>0</c:v>
                </c:pt>
                <c:pt idx="19">
                  <c:v>0</c:v>
                </c:pt>
                <c:pt idx="20">
                  <c:v>0</c:v>
                </c:pt>
                <c:pt idx="21">
                  <c:v>0</c:v>
                </c:pt>
                <c:pt idx="22">
                  <c:v>0</c:v>
                </c:pt>
                <c:pt idx="23">
                  <c:v>0</c:v>
                </c:pt>
                <c:pt idx="24">
                  <c:v>0</c:v>
                </c:pt>
              </c:numCache>
            </c:numRef>
          </c:val>
          <c:extLst>
            <c:ext xmlns:c14="http://schemas.microsoft.com/office/drawing/2007/8/2/chart" uri="{6F2FDCE9-48DA-4B69-8628-5D25D57E5C99}">
              <c14:invertSolidFillFmt>
                <c14:spPr xmlns:c14="http://schemas.microsoft.com/office/drawing/2007/8/2/chart">
                  <a:solidFill>
                    <a:srgbClr val="0070C0"/>
                  </a:solidFill>
                  <a:ln>
                    <a:noFill/>
                  </a:ln>
                  <a:effectLst>
                    <a:outerShdw blurRad="40000" dist="23000" dir="5400000" rotWithShape="0">
                      <a:srgbClr val="000000">
                        <a:alpha val="35000"/>
                      </a:srgbClr>
                    </a:outerShdw>
                  </a:effectLst>
                </c14:spPr>
              </c14:invertSolidFillFmt>
            </c:ext>
            <c:ext xmlns:c16="http://schemas.microsoft.com/office/drawing/2014/chart" uri="{C3380CC4-5D6E-409C-BE32-E72D297353CC}">
              <c16:uniqueId val="{00000000-86B1-4AD0-8D8F-6E88CE1938A7}"/>
            </c:ext>
          </c:extLst>
        </c:ser>
        <c:dLbls>
          <c:showLegendKey val="0"/>
          <c:showVal val="0"/>
          <c:showCatName val="0"/>
          <c:showSerName val="0"/>
          <c:showPercent val="0"/>
          <c:showBubbleSize val="0"/>
        </c:dLbls>
        <c:gapWidth val="150"/>
        <c:axId val="240402255"/>
        <c:axId val="240397263"/>
      </c:barChart>
      <c:catAx>
        <c:axId val="240402255"/>
        <c:scaling>
          <c:orientation val="minMax"/>
        </c:scaling>
        <c:delete val="0"/>
        <c:axPos val="b"/>
        <c:numFmt formatCode="General" sourceLinked="1"/>
        <c:majorTickMark val="none"/>
        <c:minorTickMark val="none"/>
        <c:tickLblPos val="high"/>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397263"/>
        <c:crosses val="autoZero"/>
        <c:auto val="1"/>
        <c:lblAlgn val="ctr"/>
        <c:lblOffset val="100"/>
        <c:noMultiLvlLbl val="0"/>
      </c:catAx>
      <c:valAx>
        <c:axId val="240397263"/>
        <c:scaling>
          <c:orientation val="minMax"/>
          <c:max val="1200000000"/>
          <c:min val="-1200000000"/>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a:t>Revenues</a:t>
                </a:r>
                <a:r>
                  <a:rPr lang="en-GB" baseline="0"/>
                  <a:t> in Rand</a:t>
                </a:r>
                <a:endParaRPr lang="en-GB"/>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GB"/>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402255"/>
        <c:crosses val="autoZero"/>
        <c:crossBetween val="between"/>
        <c:majorUnit val="400000000"/>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accent4">
        <a:lumMod val="20000"/>
        <a:lumOff val="80000"/>
      </a:schemeClr>
    </a:solidFill>
    <a:ln w="9525" cap="flat" cmpd="sng" algn="ctr">
      <a:solidFill>
        <a:schemeClr val="tx2">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1" i="0" u="none" strike="noStrike" kern="1200" baseline="0">
                <a:solidFill>
                  <a:schemeClr val="tx2"/>
                </a:solidFill>
                <a:latin typeface="+mn-lt"/>
                <a:ea typeface="+mn-ea"/>
                <a:cs typeface="+mn-cs"/>
              </a:defRPr>
            </a:pPr>
            <a:r>
              <a:rPr lang="en-GB" sz="1200"/>
              <a:t>Delta </a:t>
            </a:r>
            <a:r>
              <a:rPr lang="en-GB" sz="1200" u="sng"/>
              <a:t>BAU</a:t>
            </a:r>
            <a:r>
              <a:rPr lang="en-GB" sz="1200"/>
              <a:t> Revenues - Costs (%)</a:t>
            </a:r>
          </a:p>
        </c:rich>
      </c:tx>
      <c:layout>
        <c:manualLayout>
          <c:xMode val="edge"/>
          <c:yMode val="edge"/>
          <c:x val="0.78861789600382848"/>
          <c:y val="4.7631123854957803E-2"/>
        </c:manualLayout>
      </c:layout>
      <c:overlay val="0"/>
      <c:spPr>
        <a:noFill/>
        <a:ln>
          <a:noFill/>
        </a:ln>
        <a:effectLst/>
      </c:spPr>
      <c:txPr>
        <a:bodyPr rot="0" spcFirstLastPara="1" vertOverflow="ellipsis" vert="horz" wrap="square" anchor="ctr" anchorCtr="1"/>
        <a:lstStyle/>
        <a:p>
          <a:pPr>
            <a:defRPr sz="1200" b="1" i="0" u="none" strike="noStrike" kern="1200" baseline="0">
              <a:solidFill>
                <a:schemeClr val="tx2"/>
              </a:solidFill>
              <a:latin typeface="+mn-lt"/>
              <a:ea typeface="+mn-ea"/>
              <a:cs typeface="+mn-cs"/>
            </a:defRPr>
          </a:pPr>
          <a:endParaRPr lang="en-US"/>
        </a:p>
      </c:txPr>
    </c:title>
    <c:autoTitleDeleted val="0"/>
    <c:plotArea>
      <c:layout>
        <c:manualLayout>
          <c:layoutTarget val="inner"/>
          <c:xMode val="edge"/>
          <c:yMode val="edge"/>
          <c:x val="9.0279054706518411E-2"/>
          <c:y val="0.24918223122425415"/>
          <c:w val="0.85527655808013436"/>
          <c:h val="0.44747232463389508"/>
        </c:manualLayout>
      </c:layout>
      <c:barChart>
        <c:barDir val="col"/>
        <c:grouping val="clustered"/>
        <c:varyColors val="0"/>
        <c:ser>
          <c:idx val="3"/>
          <c:order val="0"/>
          <c:tx>
            <c:strRef>
              <c:f>'Revenue forecasts (Year 2)'!$N$129:$N$132</c:f>
              <c:strCache>
                <c:ptCount val="4"/>
                <c:pt idx="0">
                  <c:v>Delta Revenues - Costs</c:v>
                </c:pt>
              </c:strCache>
            </c:strRef>
          </c:tx>
          <c:spPr>
            <a:solidFill>
              <a:srgbClr val="FF0000"/>
            </a:solidFill>
            <a:ln>
              <a:noFill/>
            </a:ln>
            <a:effectLst>
              <a:outerShdw blurRad="40000" dist="23000" dir="5400000" rotWithShape="0">
                <a:srgbClr val="000000">
                  <a:alpha val="35000"/>
                </a:srgbClr>
              </a:outerShdw>
            </a:effectLst>
          </c:spPr>
          <c:invertIfNegative val="1"/>
          <c:dLbls>
            <c:dLbl>
              <c:idx val="10"/>
              <c:layout>
                <c:manualLayout>
                  <c:x val="0"/>
                  <c:y val="3.778076869627449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8175-41A8-908E-425CB7DEDA1E}"/>
                </c:ext>
              </c:extLst>
            </c:dLbl>
            <c:dLbl>
              <c:idx val="11"/>
              <c:layout>
                <c:manualLayout>
                  <c:x val="-1.2239241513966161E-3"/>
                  <c:y val="3.778076869627446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8175-41A8-908E-425CB7DEDA1E}"/>
                </c:ext>
              </c:extLst>
            </c:dLbl>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chemeClr val="tx2"/>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cat>
            <c:strRef>
              <c:f>'Revenue forecasts (Year 2)'!$H$135:$H$159</c:f>
              <c:strCache>
                <c:ptCount val="13"/>
                <c:pt idx="0">
                  <c:v>Domestic (pre-paid)</c:v>
                </c:pt>
                <c:pt idx="1">
                  <c:v>Domestic (conventional)</c:v>
                </c:pt>
                <c:pt idx="2">
                  <c:v>Agriculture</c:v>
                </c:pt>
                <c:pt idx="3">
                  <c:v>Mining &amp; quarrying</c:v>
                </c:pt>
                <c:pt idx="4">
                  <c:v>Manufacturing / Industrial</c:v>
                </c:pt>
                <c:pt idx="5">
                  <c:v>Commercial (pre-paid)</c:v>
                </c:pt>
                <c:pt idx="6">
                  <c:v>Commercial (conventional)</c:v>
                </c:pt>
                <c:pt idx="7">
                  <c:v>Transport</c:v>
                </c:pt>
                <c:pt idx="8">
                  <c:v>Redistributors/Resellers</c:v>
                </c:pt>
                <c:pt idx="9">
                  <c:v>Street lighting</c:v>
                </c:pt>
                <c:pt idx="10">
                  <c:v>Electricity department</c:v>
                </c:pt>
                <c:pt idx="11">
                  <c:v>FBE</c:v>
                </c:pt>
                <c:pt idx="12">
                  <c:v>Other consumers</c:v>
                </c:pt>
              </c:strCache>
            </c:strRef>
          </c:cat>
          <c:val>
            <c:numRef>
              <c:f>'Revenue forecasts (Year 2)'!$O$135:$O$159</c:f>
              <c:numCache>
                <c:formatCode>0%</c:formatCode>
                <c:ptCount val="25"/>
                <c:pt idx="0">
                  <c:v>-0.3159985570764835</c:v>
                </c:pt>
                <c:pt idx="1">
                  <c:v>-0.4774590083789032</c:v>
                </c:pt>
                <c:pt idx="2">
                  <c:v>0</c:v>
                </c:pt>
                <c:pt idx="3">
                  <c:v>0</c:v>
                </c:pt>
                <c:pt idx="4">
                  <c:v>0.69315682454778293</c:v>
                </c:pt>
                <c:pt idx="5">
                  <c:v>0.57069262514827046</c:v>
                </c:pt>
                <c:pt idx="6">
                  <c:v>0.69967122192986886</c:v>
                </c:pt>
                <c:pt idx="7">
                  <c:v>0</c:v>
                </c:pt>
                <c:pt idx="8">
                  <c:v>0</c:v>
                </c:pt>
                <c:pt idx="9">
                  <c:v>0</c:v>
                </c:pt>
                <c:pt idx="10">
                  <c:v>0</c:v>
                </c:pt>
                <c:pt idx="11">
                  <c:v>-1</c:v>
                </c:pt>
                <c:pt idx="12">
                  <c:v>0</c:v>
                </c:pt>
                <c:pt idx="13">
                  <c:v>0</c:v>
                </c:pt>
                <c:pt idx="14">
                  <c:v>0</c:v>
                </c:pt>
                <c:pt idx="15">
                  <c:v>0</c:v>
                </c:pt>
                <c:pt idx="16">
                  <c:v>0</c:v>
                </c:pt>
                <c:pt idx="17">
                  <c:v>0</c:v>
                </c:pt>
                <c:pt idx="18">
                  <c:v>0</c:v>
                </c:pt>
                <c:pt idx="19">
                  <c:v>0</c:v>
                </c:pt>
                <c:pt idx="20">
                  <c:v>0</c:v>
                </c:pt>
                <c:pt idx="21">
                  <c:v>0</c:v>
                </c:pt>
                <c:pt idx="22">
                  <c:v>0</c:v>
                </c:pt>
                <c:pt idx="23">
                  <c:v>0</c:v>
                </c:pt>
                <c:pt idx="24">
                  <c:v>0</c:v>
                </c:pt>
              </c:numCache>
            </c:numRef>
          </c:val>
          <c:extLst>
            <c:ext xmlns:c14="http://schemas.microsoft.com/office/drawing/2007/8/2/chart" uri="{6F2FDCE9-48DA-4B69-8628-5D25D57E5C99}">
              <c14:invertSolidFillFmt>
                <c14:spPr xmlns:c14="http://schemas.microsoft.com/office/drawing/2007/8/2/chart">
                  <a:solidFill>
                    <a:srgbClr val="0070C0"/>
                  </a:solidFill>
                  <a:ln>
                    <a:noFill/>
                  </a:ln>
                  <a:effectLst>
                    <a:outerShdw blurRad="40000" dist="23000" dir="5400000" rotWithShape="0">
                      <a:srgbClr val="000000">
                        <a:alpha val="35000"/>
                      </a:srgbClr>
                    </a:outerShdw>
                  </a:effectLst>
                </c14:spPr>
              </c14:invertSolidFillFmt>
            </c:ext>
            <c:ext xmlns:c16="http://schemas.microsoft.com/office/drawing/2014/chart" uri="{C3380CC4-5D6E-409C-BE32-E72D297353CC}">
              <c16:uniqueId val="{00000002-8175-41A8-908E-425CB7DEDA1E}"/>
            </c:ext>
          </c:extLst>
        </c:ser>
        <c:dLbls>
          <c:showLegendKey val="0"/>
          <c:showVal val="0"/>
          <c:showCatName val="0"/>
          <c:showSerName val="0"/>
          <c:showPercent val="0"/>
          <c:showBubbleSize val="0"/>
        </c:dLbls>
        <c:gapWidth val="150"/>
        <c:axId val="240402255"/>
        <c:axId val="240397263"/>
      </c:barChart>
      <c:catAx>
        <c:axId val="240402255"/>
        <c:scaling>
          <c:orientation val="minMax"/>
        </c:scaling>
        <c:delete val="0"/>
        <c:axPos val="b"/>
        <c:numFmt formatCode="General" sourceLinked="1"/>
        <c:majorTickMark val="none"/>
        <c:minorTickMark val="none"/>
        <c:tickLblPos val="high"/>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397263"/>
        <c:crosses val="autoZero"/>
        <c:auto val="1"/>
        <c:lblAlgn val="ctr"/>
        <c:lblOffset val="100"/>
        <c:noMultiLvlLbl val="0"/>
      </c:catAx>
      <c:valAx>
        <c:axId val="240397263"/>
        <c:scaling>
          <c:orientation val="minMax"/>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a:t>%</a:t>
                </a:r>
                <a:r>
                  <a:rPr lang="en-GB" baseline="0"/>
                  <a:t> difference</a:t>
                </a:r>
                <a:endParaRPr lang="en-GB"/>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GB"/>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402255"/>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accent6">
        <a:lumMod val="20000"/>
        <a:lumOff val="80000"/>
      </a:schemeClr>
    </a:solidFill>
    <a:ln w="9525" cap="flat" cmpd="sng" algn="ctr">
      <a:solidFill>
        <a:schemeClr val="tx2">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1" i="0" u="none" strike="noStrike" kern="1200" baseline="0">
                <a:solidFill>
                  <a:schemeClr val="tx2"/>
                </a:solidFill>
                <a:latin typeface="+mn-lt"/>
                <a:ea typeface="+mn-ea"/>
                <a:cs typeface="+mn-cs"/>
              </a:defRPr>
            </a:pPr>
            <a:r>
              <a:rPr lang="en-GB" sz="1200"/>
              <a:t>Delta </a:t>
            </a:r>
            <a:r>
              <a:rPr lang="en-GB" sz="1200" u="sng"/>
              <a:t>New</a:t>
            </a:r>
            <a:r>
              <a:rPr lang="en-GB" sz="1200"/>
              <a:t> Revenues (Dashboard Selection) - Costs (%)</a:t>
            </a:r>
          </a:p>
        </c:rich>
      </c:tx>
      <c:layout>
        <c:manualLayout>
          <c:xMode val="edge"/>
          <c:yMode val="edge"/>
          <c:x val="0.78861789600382848"/>
          <c:y val="4.7631123854957803E-2"/>
        </c:manualLayout>
      </c:layout>
      <c:overlay val="0"/>
      <c:spPr>
        <a:noFill/>
        <a:ln>
          <a:noFill/>
        </a:ln>
        <a:effectLst/>
      </c:spPr>
      <c:txPr>
        <a:bodyPr rot="0" spcFirstLastPara="1" vertOverflow="ellipsis" vert="horz" wrap="square" anchor="ctr" anchorCtr="1"/>
        <a:lstStyle/>
        <a:p>
          <a:pPr>
            <a:defRPr sz="1200" b="1" i="0" u="none" strike="noStrike" kern="1200" baseline="0">
              <a:solidFill>
                <a:schemeClr val="tx2"/>
              </a:solidFill>
              <a:latin typeface="+mn-lt"/>
              <a:ea typeface="+mn-ea"/>
              <a:cs typeface="+mn-cs"/>
            </a:defRPr>
          </a:pPr>
          <a:endParaRPr lang="en-US"/>
        </a:p>
      </c:txPr>
    </c:title>
    <c:autoTitleDeleted val="0"/>
    <c:plotArea>
      <c:layout>
        <c:manualLayout>
          <c:layoutTarget val="inner"/>
          <c:xMode val="edge"/>
          <c:yMode val="edge"/>
          <c:x val="9.0279054706518411E-2"/>
          <c:y val="0.24918223122425415"/>
          <c:w val="0.85527655808013436"/>
          <c:h val="0.44747232463389508"/>
        </c:manualLayout>
      </c:layout>
      <c:barChart>
        <c:barDir val="col"/>
        <c:grouping val="clustered"/>
        <c:varyColors val="0"/>
        <c:ser>
          <c:idx val="3"/>
          <c:order val="0"/>
          <c:tx>
            <c:strRef>
              <c:f>'Revenue forecasts (Year 2)'!$N$129:$N$132</c:f>
              <c:strCache>
                <c:ptCount val="4"/>
                <c:pt idx="0">
                  <c:v>Delta Revenues - Costs</c:v>
                </c:pt>
              </c:strCache>
            </c:strRef>
          </c:tx>
          <c:spPr>
            <a:solidFill>
              <a:srgbClr val="FF0000"/>
            </a:solidFill>
            <a:ln>
              <a:noFill/>
            </a:ln>
            <a:effectLst>
              <a:outerShdw blurRad="40000" dist="23000" dir="5400000" rotWithShape="0">
                <a:srgbClr val="000000">
                  <a:alpha val="35000"/>
                </a:srgbClr>
              </a:outerShdw>
            </a:effectLst>
          </c:spPr>
          <c:invertIfNegative val="1"/>
          <c:dLbls>
            <c:dLbl>
              <c:idx val="10"/>
              <c:layout>
                <c:manualLayout>
                  <c:x val="0"/>
                  <c:y val="3.778076869627449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A844-4D33-AD30-CFF0F5A6A2DD}"/>
                </c:ext>
              </c:extLst>
            </c:dLbl>
            <c:dLbl>
              <c:idx val="11"/>
              <c:layout>
                <c:manualLayout>
                  <c:x val="-1.2239241513966161E-3"/>
                  <c:y val="3.778076869627446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A844-4D33-AD30-CFF0F5A6A2DD}"/>
                </c:ext>
              </c:extLst>
            </c:dLbl>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chemeClr val="tx2"/>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cat>
            <c:strRef>
              <c:f>'Revenue forecasts (Year 2)'!$H$315:$H$340</c:f>
              <c:strCache>
                <c:ptCount val="13"/>
                <c:pt idx="0">
                  <c:v>Domestic (pre-paid)</c:v>
                </c:pt>
                <c:pt idx="1">
                  <c:v>Domestic (conventional)</c:v>
                </c:pt>
                <c:pt idx="2">
                  <c:v>Agriculture</c:v>
                </c:pt>
                <c:pt idx="3">
                  <c:v>Mining &amp; quarrying</c:v>
                </c:pt>
                <c:pt idx="4">
                  <c:v>Manufacturing / Industrial</c:v>
                </c:pt>
                <c:pt idx="5">
                  <c:v>Commercial (pre-paid)</c:v>
                </c:pt>
                <c:pt idx="6">
                  <c:v>Commercial (conventional)</c:v>
                </c:pt>
                <c:pt idx="7">
                  <c:v>Transport</c:v>
                </c:pt>
                <c:pt idx="8">
                  <c:v>Redistributors/Resellers</c:v>
                </c:pt>
                <c:pt idx="9">
                  <c:v>Street lighting</c:v>
                </c:pt>
                <c:pt idx="10">
                  <c:v>Electricity department</c:v>
                </c:pt>
                <c:pt idx="11">
                  <c:v>FBE</c:v>
                </c:pt>
                <c:pt idx="12">
                  <c:v>Other consumers</c:v>
                </c:pt>
              </c:strCache>
            </c:strRef>
          </c:cat>
          <c:val>
            <c:numRef>
              <c:f>'Revenue forecasts (Year 2)'!$Q$315:$Q$340</c:f>
              <c:numCache>
                <c:formatCode>0%</c:formatCode>
                <c:ptCount val="26"/>
                <c:pt idx="0">
                  <c:v>-0.15183821077483939</c:v>
                </c:pt>
                <c:pt idx="1">
                  <c:v>-0.35204917038983996</c:v>
                </c:pt>
                <c:pt idx="2">
                  <c:v>0</c:v>
                </c:pt>
                <c:pt idx="3">
                  <c:v>0</c:v>
                </c:pt>
                <c:pt idx="4">
                  <c:v>0.89633564349351691</c:v>
                </c:pt>
                <c:pt idx="5">
                  <c:v>0.75917574016606304</c:v>
                </c:pt>
                <c:pt idx="6">
                  <c:v>0.90363176856145333</c:v>
                </c:pt>
                <c:pt idx="7">
                  <c:v>0</c:v>
                </c:pt>
                <c:pt idx="8">
                  <c:v>0</c:v>
                </c:pt>
                <c:pt idx="9">
                  <c:v>0</c:v>
                </c:pt>
                <c:pt idx="10">
                  <c:v>0</c:v>
                </c:pt>
                <c:pt idx="11">
                  <c:v>-1</c:v>
                </c:pt>
                <c:pt idx="12">
                  <c:v>0</c:v>
                </c:pt>
                <c:pt idx="13">
                  <c:v>0</c:v>
                </c:pt>
                <c:pt idx="14">
                  <c:v>0</c:v>
                </c:pt>
                <c:pt idx="15">
                  <c:v>0</c:v>
                </c:pt>
                <c:pt idx="16">
                  <c:v>0</c:v>
                </c:pt>
                <c:pt idx="17">
                  <c:v>0</c:v>
                </c:pt>
                <c:pt idx="18">
                  <c:v>0</c:v>
                </c:pt>
                <c:pt idx="19">
                  <c:v>0</c:v>
                </c:pt>
                <c:pt idx="20">
                  <c:v>0</c:v>
                </c:pt>
                <c:pt idx="21">
                  <c:v>0</c:v>
                </c:pt>
                <c:pt idx="22">
                  <c:v>0</c:v>
                </c:pt>
                <c:pt idx="23">
                  <c:v>0</c:v>
                </c:pt>
                <c:pt idx="24">
                  <c:v>0</c:v>
                </c:pt>
              </c:numCache>
            </c:numRef>
          </c:val>
          <c:extLst>
            <c:ext xmlns:c14="http://schemas.microsoft.com/office/drawing/2007/8/2/chart" uri="{6F2FDCE9-48DA-4B69-8628-5D25D57E5C99}">
              <c14:invertSolidFillFmt>
                <c14:spPr xmlns:c14="http://schemas.microsoft.com/office/drawing/2007/8/2/chart">
                  <a:solidFill>
                    <a:srgbClr val="0070C0"/>
                  </a:solidFill>
                  <a:ln>
                    <a:noFill/>
                  </a:ln>
                  <a:effectLst>
                    <a:outerShdw blurRad="40000" dist="23000" dir="5400000" rotWithShape="0">
                      <a:srgbClr val="000000">
                        <a:alpha val="35000"/>
                      </a:srgbClr>
                    </a:outerShdw>
                  </a:effectLst>
                </c14:spPr>
              </c14:invertSolidFillFmt>
            </c:ext>
            <c:ext xmlns:c16="http://schemas.microsoft.com/office/drawing/2014/chart" uri="{C3380CC4-5D6E-409C-BE32-E72D297353CC}">
              <c16:uniqueId val="{00000002-A844-4D33-AD30-CFF0F5A6A2DD}"/>
            </c:ext>
          </c:extLst>
        </c:ser>
        <c:dLbls>
          <c:showLegendKey val="0"/>
          <c:showVal val="0"/>
          <c:showCatName val="0"/>
          <c:showSerName val="0"/>
          <c:showPercent val="0"/>
          <c:showBubbleSize val="0"/>
        </c:dLbls>
        <c:gapWidth val="150"/>
        <c:axId val="240402255"/>
        <c:axId val="240397263"/>
      </c:barChart>
      <c:catAx>
        <c:axId val="240402255"/>
        <c:scaling>
          <c:orientation val="minMax"/>
        </c:scaling>
        <c:delete val="0"/>
        <c:axPos val="b"/>
        <c:numFmt formatCode="General" sourceLinked="1"/>
        <c:majorTickMark val="none"/>
        <c:minorTickMark val="none"/>
        <c:tickLblPos val="high"/>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397263"/>
        <c:crosses val="autoZero"/>
        <c:auto val="1"/>
        <c:lblAlgn val="ctr"/>
        <c:lblOffset val="100"/>
        <c:noMultiLvlLbl val="0"/>
      </c:catAx>
      <c:valAx>
        <c:axId val="240397263"/>
        <c:scaling>
          <c:orientation val="minMax"/>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a:t>%</a:t>
                </a:r>
                <a:r>
                  <a:rPr lang="en-GB" baseline="0"/>
                  <a:t> difference</a:t>
                </a:r>
                <a:endParaRPr lang="en-GB"/>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GB"/>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402255"/>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accent4">
        <a:lumMod val="20000"/>
        <a:lumOff val="80000"/>
      </a:schemeClr>
    </a:solidFill>
    <a:ln w="9525" cap="flat" cmpd="sng" algn="ctr">
      <a:solidFill>
        <a:schemeClr val="tx2">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1" i="0" u="none" strike="noStrike" kern="1200" baseline="0">
                <a:solidFill>
                  <a:schemeClr val="tx2"/>
                </a:solidFill>
                <a:latin typeface="+mn-lt"/>
                <a:ea typeface="+mn-ea"/>
                <a:cs typeface="+mn-cs"/>
              </a:defRPr>
            </a:pPr>
            <a:r>
              <a:rPr lang="en-GB" sz="1200"/>
              <a:t>Delta </a:t>
            </a:r>
            <a:r>
              <a:rPr lang="en-GB" sz="1200" u="sng"/>
              <a:t>New</a:t>
            </a:r>
            <a:r>
              <a:rPr lang="en-GB" sz="1200"/>
              <a:t> Revenues (Test</a:t>
            </a:r>
            <a:r>
              <a:rPr lang="en-GB" sz="1200" baseline="0"/>
              <a:t> Rates</a:t>
            </a:r>
            <a:r>
              <a:rPr lang="en-GB" sz="1200"/>
              <a:t>) - Costs (%)</a:t>
            </a:r>
          </a:p>
        </c:rich>
      </c:tx>
      <c:layout>
        <c:manualLayout>
          <c:xMode val="edge"/>
          <c:yMode val="edge"/>
          <c:x val="0.78861789600382848"/>
          <c:y val="4.7631123854957803E-2"/>
        </c:manualLayout>
      </c:layout>
      <c:overlay val="0"/>
      <c:spPr>
        <a:noFill/>
        <a:ln>
          <a:noFill/>
        </a:ln>
        <a:effectLst/>
      </c:spPr>
      <c:txPr>
        <a:bodyPr rot="0" spcFirstLastPara="1" vertOverflow="ellipsis" vert="horz" wrap="square" anchor="ctr" anchorCtr="1"/>
        <a:lstStyle/>
        <a:p>
          <a:pPr>
            <a:defRPr sz="1200" b="1" i="0" u="none" strike="noStrike" kern="1200" baseline="0">
              <a:solidFill>
                <a:schemeClr val="tx2"/>
              </a:solidFill>
              <a:latin typeface="+mn-lt"/>
              <a:ea typeface="+mn-ea"/>
              <a:cs typeface="+mn-cs"/>
            </a:defRPr>
          </a:pPr>
          <a:endParaRPr lang="en-US"/>
        </a:p>
      </c:txPr>
    </c:title>
    <c:autoTitleDeleted val="0"/>
    <c:plotArea>
      <c:layout>
        <c:manualLayout>
          <c:layoutTarget val="inner"/>
          <c:xMode val="edge"/>
          <c:yMode val="edge"/>
          <c:x val="9.0279054706518411E-2"/>
          <c:y val="0.24918223122425415"/>
          <c:w val="0.85527655808013436"/>
          <c:h val="0.44747232463389508"/>
        </c:manualLayout>
      </c:layout>
      <c:barChart>
        <c:barDir val="col"/>
        <c:grouping val="clustered"/>
        <c:varyColors val="0"/>
        <c:ser>
          <c:idx val="3"/>
          <c:order val="0"/>
          <c:tx>
            <c:strRef>
              <c:f>'Revenue forecasts (Year 2)'!$N$129:$N$132</c:f>
              <c:strCache>
                <c:ptCount val="4"/>
                <c:pt idx="0">
                  <c:v>Delta Revenues - Costs</c:v>
                </c:pt>
              </c:strCache>
            </c:strRef>
          </c:tx>
          <c:spPr>
            <a:solidFill>
              <a:srgbClr val="FF0000"/>
            </a:solidFill>
            <a:ln>
              <a:noFill/>
            </a:ln>
            <a:effectLst>
              <a:outerShdw blurRad="40000" dist="23000" dir="5400000" rotWithShape="0">
                <a:srgbClr val="000000">
                  <a:alpha val="35000"/>
                </a:srgbClr>
              </a:outerShdw>
            </a:effectLst>
          </c:spPr>
          <c:invertIfNegative val="1"/>
          <c:dLbls>
            <c:dLbl>
              <c:idx val="10"/>
              <c:layout>
                <c:manualLayout>
                  <c:x val="0"/>
                  <c:y val="3.778076869627449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37A1-486B-959B-CCB2045ADC74}"/>
                </c:ext>
              </c:extLst>
            </c:dLbl>
            <c:dLbl>
              <c:idx val="11"/>
              <c:layout>
                <c:manualLayout>
                  <c:x val="-1.2239241513966161E-3"/>
                  <c:y val="3.778076869627446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37A1-486B-959B-CCB2045ADC74}"/>
                </c:ext>
              </c:extLst>
            </c:dLbl>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chemeClr val="tx2"/>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cat>
            <c:strRef>
              <c:f>'Revenue forecasts (Year 2)'!$H$609:$H$633</c:f>
              <c:strCache>
                <c:ptCount val="13"/>
                <c:pt idx="0">
                  <c:v>Domestic (pre-paid)</c:v>
                </c:pt>
                <c:pt idx="1">
                  <c:v>Domestic (conventional)</c:v>
                </c:pt>
                <c:pt idx="2">
                  <c:v>Agriculture</c:v>
                </c:pt>
                <c:pt idx="3">
                  <c:v>Mining &amp; quarrying</c:v>
                </c:pt>
                <c:pt idx="4">
                  <c:v>Manufacturing / Industrial</c:v>
                </c:pt>
                <c:pt idx="5">
                  <c:v>Commercial (pre-paid)</c:v>
                </c:pt>
                <c:pt idx="6">
                  <c:v>Commercial (conventional)</c:v>
                </c:pt>
                <c:pt idx="7">
                  <c:v>Transport</c:v>
                </c:pt>
                <c:pt idx="8">
                  <c:v>Redistributors/Resellers</c:v>
                </c:pt>
                <c:pt idx="9">
                  <c:v>Street lighting</c:v>
                </c:pt>
                <c:pt idx="10">
                  <c:v>Electricity department</c:v>
                </c:pt>
                <c:pt idx="11">
                  <c:v>FBE</c:v>
                </c:pt>
                <c:pt idx="12">
                  <c:v>Other consumers</c:v>
                </c:pt>
              </c:strCache>
            </c:strRef>
          </c:cat>
          <c:val>
            <c:numRef>
              <c:f>'Revenue forecasts (Year 2)'!$O$609:$O$633</c:f>
              <c:numCache>
                <c:formatCode>0%</c:formatCode>
                <c:ptCount val="25"/>
                <c:pt idx="0">
                  <c:v>-1</c:v>
                </c:pt>
                <c:pt idx="1">
                  <c:v>-1</c:v>
                </c:pt>
                <c:pt idx="2">
                  <c:v>0</c:v>
                </c:pt>
                <c:pt idx="3">
                  <c:v>0</c:v>
                </c:pt>
                <c:pt idx="4">
                  <c:v>-1</c:v>
                </c:pt>
                <c:pt idx="5">
                  <c:v>-1</c:v>
                </c:pt>
                <c:pt idx="6">
                  <c:v>-1</c:v>
                </c:pt>
                <c:pt idx="7">
                  <c:v>0</c:v>
                </c:pt>
                <c:pt idx="8">
                  <c:v>0</c:v>
                </c:pt>
                <c:pt idx="9">
                  <c:v>0</c:v>
                </c:pt>
                <c:pt idx="10">
                  <c:v>0</c:v>
                </c:pt>
                <c:pt idx="11">
                  <c:v>-1</c:v>
                </c:pt>
                <c:pt idx="12">
                  <c:v>0</c:v>
                </c:pt>
                <c:pt idx="13">
                  <c:v>0</c:v>
                </c:pt>
                <c:pt idx="14">
                  <c:v>0</c:v>
                </c:pt>
                <c:pt idx="15">
                  <c:v>0</c:v>
                </c:pt>
                <c:pt idx="16">
                  <c:v>0</c:v>
                </c:pt>
                <c:pt idx="17">
                  <c:v>0</c:v>
                </c:pt>
                <c:pt idx="18">
                  <c:v>0</c:v>
                </c:pt>
                <c:pt idx="19">
                  <c:v>0</c:v>
                </c:pt>
                <c:pt idx="20">
                  <c:v>0</c:v>
                </c:pt>
                <c:pt idx="21">
                  <c:v>0</c:v>
                </c:pt>
                <c:pt idx="22">
                  <c:v>0</c:v>
                </c:pt>
                <c:pt idx="23">
                  <c:v>0</c:v>
                </c:pt>
                <c:pt idx="24">
                  <c:v>0</c:v>
                </c:pt>
              </c:numCache>
            </c:numRef>
          </c:val>
          <c:extLst>
            <c:ext xmlns:c14="http://schemas.microsoft.com/office/drawing/2007/8/2/chart" uri="{6F2FDCE9-48DA-4B69-8628-5D25D57E5C99}">
              <c14:invertSolidFillFmt>
                <c14:spPr xmlns:c14="http://schemas.microsoft.com/office/drawing/2007/8/2/chart">
                  <a:solidFill>
                    <a:srgbClr val="0070C0"/>
                  </a:solidFill>
                  <a:ln>
                    <a:noFill/>
                  </a:ln>
                  <a:effectLst>
                    <a:outerShdw blurRad="40000" dist="23000" dir="5400000" rotWithShape="0">
                      <a:srgbClr val="000000">
                        <a:alpha val="35000"/>
                      </a:srgbClr>
                    </a:outerShdw>
                  </a:effectLst>
                </c14:spPr>
              </c14:invertSolidFillFmt>
            </c:ext>
            <c:ext xmlns:c16="http://schemas.microsoft.com/office/drawing/2014/chart" uri="{C3380CC4-5D6E-409C-BE32-E72D297353CC}">
              <c16:uniqueId val="{00000002-37A1-486B-959B-CCB2045ADC74}"/>
            </c:ext>
          </c:extLst>
        </c:ser>
        <c:dLbls>
          <c:showLegendKey val="0"/>
          <c:showVal val="0"/>
          <c:showCatName val="0"/>
          <c:showSerName val="0"/>
          <c:showPercent val="0"/>
          <c:showBubbleSize val="0"/>
        </c:dLbls>
        <c:gapWidth val="150"/>
        <c:axId val="240402255"/>
        <c:axId val="240397263"/>
      </c:barChart>
      <c:catAx>
        <c:axId val="240402255"/>
        <c:scaling>
          <c:orientation val="minMax"/>
        </c:scaling>
        <c:delete val="0"/>
        <c:axPos val="b"/>
        <c:numFmt formatCode="General" sourceLinked="1"/>
        <c:majorTickMark val="none"/>
        <c:minorTickMark val="none"/>
        <c:tickLblPos val="high"/>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397263"/>
        <c:crosses val="autoZero"/>
        <c:auto val="1"/>
        <c:lblAlgn val="ctr"/>
        <c:lblOffset val="100"/>
        <c:noMultiLvlLbl val="0"/>
      </c:catAx>
      <c:valAx>
        <c:axId val="240397263"/>
        <c:scaling>
          <c:orientation val="minMax"/>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a:t>%</a:t>
                </a:r>
                <a:r>
                  <a:rPr lang="en-GB" baseline="0"/>
                  <a:t> difference</a:t>
                </a:r>
                <a:endParaRPr lang="en-GB"/>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GB"/>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402255"/>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pattFill prst="pct40">
      <a:fgClr>
        <a:schemeClr val="accent4">
          <a:lumMod val="20000"/>
          <a:lumOff val="80000"/>
        </a:schemeClr>
      </a:fgClr>
      <a:bgClr>
        <a:schemeClr val="bg1"/>
      </a:bgClr>
    </a:pattFill>
    <a:ln w="9525" cap="flat" cmpd="sng" algn="ctr">
      <a:solidFill>
        <a:schemeClr val="tx2">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1" i="0" u="none" strike="noStrike" kern="1200" baseline="0">
                <a:solidFill>
                  <a:schemeClr val="tx2"/>
                </a:solidFill>
                <a:latin typeface="+mn-lt"/>
                <a:ea typeface="+mn-ea"/>
                <a:cs typeface="+mn-cs"/>
              </a:defRPr>
            </a:pPr>
            <a:r>
              <a:rPr lang="en-GB" sz="1200"/>
              <a:t>Delta </a:t>
            </a:r>
            <a:r>
              <a:rPr lang="en-GB" sz="1200" u="sng"/>
              <a:t>New</a:t>
            </a:r>
            <a:r>
              <a:rPr lang="en-GB" sz="1200"/>
              <a:t> Revenues - Costs (Rand)</a:t>
            </a:r>
          </a:p>
        </c:rich>
      </c:tx>
      <c:layout>
        <c:manualLayout>
          <c:xMode val="edge"/>
          <c:yMode val="edge"/>
          <c:x val="0.77743362653039372"/>
          <c:y val="2.9306025271385597E-2"/>
        </c:manualLayout>
      </c:layout>
      <c:overlay val="0"/>
      <c:spPr>
        <a:noFill/>
        <a:ln>
          <a:noFill/>
        </a:ln>
        <a:effectLst/>
      </c:spPr>
      <c:txPr>
        <a:bodyPr rot="0" spcFirstLastPara="1" vertOverflow="ellipsis" vert="horz" wrap="square" anchor="ctr" anchorCtr="1"/>
        <a:lstStyle/>
        <a:p>
          <a:pPr>
            <a:defRPr sz="1200" b="1" i="0" u="none" strike="noStrike" kern="1200" baseline="0">
              <a:solidFill>
                <a:schemeClr val="tx2"/>
              </a:solidFill>
              <a:latin typeface="+mn-lt"/>
              <a:ea typeface="+mn-ea"/>
              <a:cs typeface="+mn-cs"/>
            </a:defRPr>
          </a:pPr>
          <a:endParaRPr lang="en-US"/>
        </a:p>
      </c:txPr>
    </c:title>
    <c:autoTitleDeleted val="0"/>
    <c:plotArea>
      <c:layout>
        <c:manualLayout>
          <c:layoutTarget val="inner"/>
          <c:xMode val="edge"/>
          <c:yMode val="edge"/>
          <c:x val="9.272691372294059E-2"/>
          <c:y val="0.17366279258816994"/>
          <c:w val="0.85527655808013436"/>
          <c:h val="0.44747232463389508"/>
        </c:manualLayout>
      </c:layout>
      <c:barChart>
        <c:barDir val="col"/>
        <c:grouping val="clustered"/>
        <c:varyColors val="0"/>
        <c:ser>
          <c:idx val="3"/>
          <c:order val="0"/>
          <c:tx>
            <c:strRef>
              <c:f>'Revenue forecasts (Year 2)'!$N$129:$N$132</c:f>
              <c:strCache>
                <c:ptCount val="4"/>
                <c:pt idx="0">
                  <c:v>Delta Revenues - Costs</c:v>
                </c:pt>
              </c:strCache>
            </c:strRef>
          </c:tx>
          <c:spPr>
            <a:solidFill>
              <a:srgbClr val="FF0000"/>
            </a:solidFill>
            <a:ln>
              <a:noFill/>
            </a:ln>
            <a:effectLst>
              <a:outerShdw blurRad="40000" dist="23000" dir="5400000" rotWithShape="0">
                <a:srgbClr val="000000">
                  <a:alpha val="35000"/>
                </a:srgbClr>
              </a:outerShdw>
            </a:effectLst>
          </c:spPr>
          <c:invertIfNegative val="1"/>
          <c:cat>
            <c:strRef>
              <c:f>'Revenue forecasts (Year 2)'!$H$609:$H$633</c:f>
              <c:strCache>
                <c:ptCount val="13"/>
                <c:pt idx="0">
                  <c:v>Domestic (pre-paid)</c:v>
                </c:pt>
                <c:pt idx="1">
                  <c:v>Domestic (conventional)</c:v>
                </c:pt>
                <c:pt idx="2">
                  <c:v>Agriculture</c:v>
                </c:pt>
                <c:pt idx="3">
                  <c:v>Mining &amp; quarrying</c:v>
                </c:pt>
                <c:pt idx="4">
                  <c:v>Manufacturing / Industrial</c:v>
                </c:pt>
                <c:pt idx="5">
                  <c:v>Commercial (pre-paid)</c:v>
                </c:pt>
                <c:pt idx="6">
                  <c:v>Commercial (conventional)</c:v>
                </c:pt>
                <c:pt idx="7">
                  <c:v>Transport</c:v>
                </c:pt>
                <c:pt idx="8">
                  <c:v>Redistributors/Resellers</c:v>
                </c:pt>
                <c:pt idx="9">
                  <c:v>Street lighting</c:v>
                </c:pt>
                <c:pt idx="10">
                  <c:v>Electricity department</c:v>
                </c:pt>
                <c:pt idx="11">
                  <c:v>FBE</c:v>
                </c:pt>
                <c:pt idx="12">
                  <c:v>Other consumers</c:v>
                </c:pt>
              </c:strCache>
            </c:strRef>
          </c:cat>
          <c:val>
            <c:numRef>
              <c:f>'Revenue forecasts (Year 2)'!$N$609:$N$633</c:f>
              <c:numCache>
                <c:formatCode>_-* #\ ##0_-;\-* #\ ##0_-;_-* "-"??_-;_-@_-</c:formatCode>
                <c:ptCount val="25"/>
                <c:pt idx="0">
                  <c:v>-44302921.330296017</c:v>
                </c:pt>
                <c:pt idx="1">
                  <c:v>-101789641.24165376</c:v>
                </c:pt>
                <c:pt idx="2">
                  <c:v>0</c:v>
                </c:pt>
                <c:pt idx="3">
                  <c:v>0</c:v>
                </c:pt>
                <c:pt idx="4">
                  <c:v>-17478065.623036481</c:v>
                </c:pt>
                <c:pt idx="5">
                  <c:v>-21325516.495848347</c:v>
                </c:pt>
                <c:pt idx="6">
                  <c:v>-14239121.954504609</c:v>
                </c:pt>
                <c:pt idx="7">
                  <c:v>0</c:v>
                </c:pt>
                <c:pt idx="8">
                  <c:v>0</c:v>
                </c:pt>
                <c:pt idx="9">
                  <c:v>0</c:v>
                </c:pt>
                <c:pt idx="10">
                  <c:v>0</c:v>
                </c:pt>
                <c:pt idx="11">
                  <c:v>-1921419.1586762739</c:v>
                </c:pt>
                <c:pt idx="12">
                  <c:v>0</c:v>
                </c:pt>
                <c:pt idx="13">
                  <c:v>0</c:v>
                </c:pt>
                <c:pt idx="14">
                  <c:v>0</c:v>
                </c:pt>
                <c:pt idx="15">
                  <c:v>0</c:v>
                </c:pt>
                <c:pt idx="16">
                  <c:v>0</c:v>
                </c:pt>
                <c:pt idx="17">
                  <c:v>0</c:v>
                </c:pt>
                <c:pt idx="18">
                  <c:v>0</c:v>
                </c:pt>
                <c:pt idx="19">
                  <c:v>0</c:v>
                </c:pt>
                <c:pt idx="20">
                  <c:v>0</c:v>
                </c:pt>
                <c:pt idx="21">
                  <c:v>0</c:v>
                </c:pt>
                <c:pt idx="22">
                  <c:v>0</c:v>
                </c:pt>
                <c:pt idx="23">
                  <c:v>0</c:v>
                </c:pt>
                <c:pt idx="24">
                  <c:v>0</c:v>
                </c:pt>
              </c:numCache>
            </c:numRef>
          </c:val>
          <c:extLst>
            <c:ext xmlns:c14="http://schemas.microsoft.com/office/drawing/2007/8/2/chart" uri="{6F2FDCE9-48DA-4B69-8628-5D25D57E5C99}">
              <c14:invertSolidFillFmt>
                <c14:spPr xmlns:c14="http://schemas.microsoft.com/office/drawing/2007/8/2/chart">
                  <a:solidFill>
                    <a:srgbClr val="0070C0"/>
                  </a:solidFill>
                  <a:ln>
                    <a:noFill/>
                  </a:ln>
                  <a:effectLst>
                    <a:outerShdw blurRad="40000" dist="23000" dir="5400000" rotWithShape="0">
                      <a:srgbClr val="000000">
                        <a:alpha val="35000"/>
                      </a:srgbClr>
                    </a:outerShdw>
                  </a:effectLst>
                </c14:spPr>
              </c14:invertSolidFillFmt>
            </c:ext>
            <c:ext xmlns:c16="http://schemas.microsoft.com/office/drawing/2014/chart" uri="{C3380CC4-5D6E-409C-BE32-E72D297353CC}">
              <c16:uniqueId val="{00000000-9422-4BB9-AA95-CDBB6ABDE242}"/>
            </c:ext>
          </c:extLst>
        </c:ser>
        <c:dLbls>
          <c:showLegendKey val="0"/>
          <c:showVal val="0"/>
          <c:showCatName val="0"/>
          <c:showSerName val="0"/>
          <c:showPercent val="0"/>
          <c:showBubbleSize val="0"/>
        </c:dLbls>
        <c:gapWidth val="150"/>
        <c:axId val="240402255"/>
        <c:axId val="240397263"/>
      </c:barChart>
      <c:catAx>
        <c:axId val="240402255"/>
        <c:scaling>
          <c:orientation val="minMax"/>
        </c:scaling>
        <c:delete val="0"/>
        <c:axPos val="b"/>
        <c:numFmt formatCode="General" sourceLinked="1"/>
        <c:majorTickMark val="none"/>
        <c:minorTickMark val="none"/>
        <c:tickLblPos val="high"/>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397263"/>
        <c:crosses val="autoZero"/>
        <c:auto val="1"/>
        <c:lblAlgn val="ctr"/>
        <c:lblOffset val="100"/>
        <c:noMultiLvlLbl val="0"/>
      </c:catAx>
      <c:valAx>
        <c:axId val="240397263"/>
        <c:scaling>
          <c:orientation val="minMax"/>
          <c:max val="1200000000"/>
          <c:min val="-1200000000"/>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a:t>Revenues</a:t>
                </a:r>
                <a:r>
                  <a:rPr lang="en-GB" baseline="0"/>
                  <a:t> in Rand</a:t>
                </a:r>
                <a:endParaRPr lang="en-GB"/>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GB"/>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402255"/>
        <c:crosses val="autoZero"/>
        <c:crossBetween val="between"/>
        <c:majorUnit val="400000000"/>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pattFill prst="pct40">
      <a:fgClr>
        <a:schemeClr val="accent4">
          <a:lumMod val="20000"/>
          <a:lumOff val="80000"/>
        </a:schemeClr>
      </a:fgClr>
      <a:bgClr>
        <a:schemeClr val="bg1"/>
      </a:bgClr>
    </a:pattFill>
    <a:ln w="9525" cap="flat" cmpd="sng" algn="ctr">
      <a:solidFill>
        <a:schemeClr val="tx2">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r>
              <a:rPr lang="en-GB" sz="1200"/>
              <a:t>BAU</a:t>
            </a:r>
            <a:r>
              <a:rPr lang="en-GB" sz="1200" baseline="0"/>
              <a:t> </a:t>
            </a:r>
            <a:r>
              <a:rPr lang="en-GB" sz="1200"/>
              <a:t>Revenue recovery comparison (FY22/23</a:t>
            </a:r>
            <a:r>
              <a:rPr lang="en-GB" sz="1200" baseline="0"/>
              <a:t> forecast)</a:t>
            </a:r>
            <a:endParaRPr lang="en-GB" sz="1200"/>
          </a:p>
        </c:rich>
      </c:tx>
      <c:layout>
        <c:manualLayout>
          <c:xMode val="edge"/>
          <c:yMode val="edge"/>
          <c:x val="0.17641049096306169"/>
          <c:y val="1.7220841014348214E-2"/>
        </c:manualLayout>
      </c:layout>
      <c:overlay val="0"/>
      <c:spPr>
        <a:noFill/>
        <a:ln>
          <a:noFill/>
        </a:ln>
        <a:effectLst/>
      </c:spPr>
      <c:txPr>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endParaRPr lang="en-GB"/>
        </a:p>
      </c:txPr>
    </c:title>
    <c:autoTitleDeleted val="0"/>
    <c:plotArea>
      <c:layout>
        <c:manualLayout>
          <c:layoutTarget val="inner"/>
          <c:xMode val="edge"/>
          <c:yMode val="edge"/>
          <c:x val="0.25237620281140349"/>
          <c:y val="0.17366279258816994"/>
          <c:w val="0.74399437432280191"/>
          <c:h val="0.62712905272574082"/>
        </c:manualLayout>
      </c:layout>
      <c:barChart>
        <c:barDir val="col"/>
        <c:grouping val="clustered"/>
        <c:varyColors val="0"/>
        <c:ser>
          <c:idx val="2"/>
          <c:order val="0"/>
          <c:tx>
            <c:v>Existing Rates</c:v>
          </c:tx>
          <c:spPr>
            <a:solidFill>
              <a:schemeClr val="accent6">
                <a:lumMod val="60000"/>
                <a:lumOff val="40000"/>
              </a:schemeClr>
            </a:solidFill>
            <a:ln>
              <a:noFill/>
            </a:ln>
            <a:effectLst>
              <a:outerShdw blurRad="40000" dist="23000" dir="5400000" rotWithShape="0">
                <a:srgbClr val="000000">
                  <a:alpha val="35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2"/>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cat>
            <c:strRef>
              <c:f>'Revenue forecasts (Year 2)'!$H$341</c:f>
              <c:strCache>
                <c:ptCount val="1"/>
                <c:pt idx="0">
                  <c:v> Total </c:v>
                </c:pt>
              </c:strCache>
            </c:strRef>
          </c:cat>
          <c:val>
            <c:numRef>
              <c:f>'Revenue forecasts (Year 2)'!$I$161</c:f>
              <c:numCache>
                <c:formatCode>_-* #\ ##0_-;\-* #\ ##0_-;_-* "-"??_-;_-@_-</c:formatCode>
                <c:ptCount val="1"/>
                <c:pt idx="0">
                  <c:v>170783285.57548523</c:v>
                </c:pt>
              </c:numCache>
            </c:numRef>
          </c:val>
          <c:extLst>
            <c:ext xmlns:c16="http://schemas.microsoft.com/office/drawing/2014/chart" uri="{C3380CC4-5D6E-409C-BE32-E72D297353CC}">
              <c16:uniqueId val="{00000000-D3C6-4A5A-A9D2-033166B4964E}"/>
            </c:ext>
          </c:extLst>
        </c:ser>
        <c:ser>
          <c:idx val="3"/>
          <c:order val="1"/>
          <c:tx>
            <c:v>CTS net of subsidy</c:v>
          </c:tx>
          <c:spPr>
            <a:solidFill>
              <a:schemeClr val="accent2">
                <a:lumMod val="75000"/>
              </a:schemeClr>
            </a:solidFill>
            <a:ln>
              <a:noFill/>
            </a:ln>
            <a:effectLst>
              <a:outerShdw blurRad="40000" dist="23000" dir="5400000" rotWithShape="0">
                <a:srgbClr val="000000">
                  <a:alpha val="35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2"/>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cat>
            <c:strRef>
              <c:f>'Revenue forecasts (Year 2)'!$H$341</c:f>
              <c:strCache>
                <c:ptCount val="1"/>
                <c:pt idx="0">
                  <c:v> Total </c:v>
                </c:pt>
              </c:strCache>
            </c:strRef>
          </c:cat>
          <c:val>
            <c:numRef>
              <c:f>'Revenue forecasts (Year 2)'!$I$302</c:f>
              <c:numCache>
                <c:formatCode>_-* #\ ##0_-;\-* #\ ##0_-;_-* "-"??_-;_-@_-</c:formatCode>
                <c:ptCount val="1"/>
                <c:pt idx="0">
                  <c:v>201056685.80401549</c:v>
                </c:pt>
              </c:numCache>
            </c:numRef>
          </c:val>
          <c:extLst>
            <c:ext xmlns:c16="http://schemas.microsoft.com/office/drawing/2014/chart" uri="{C3380CC4-5D6E-409C-BE32-E72D297353CC}">
              <c16:uniqueId val="{00000001-D3C6-4A5A-A9D2-033166B4964E}"/>
            </c:ext>
          </c:extLst>
        </c:ser>
        <c:dLbls>
          <c:showLegendKey val="0"/>
          <c:showVal val="0"/>
          <c:showCatName val="0"/>
          <c:showSerName val="0"/>
          <c:showPercent val="0"/>
          <c:showBubbleSize val="0"/>
        </c:dLbls>
        <c:gapWidth val="100"/>
        <c:overlap val="-24"/>
        <c:axId val="240402255"/>
        <c:axId val="240397263"/>
      </c:barChart>
      <c:catAx>
        <c:axId val="240402255"/>
        <c:scaling>
          <c:orientation val="minMax"/>
        </c:scaling>
        <c:delete val="0"/>
        <c:axPos val="b"/>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397263"/>
        <c:crosses val="autoZero"/>
        <c:auto val="1"/>
        <c:lblAlgn val="ctr"/>
        <c:lblOffset val="100"/>
        <c:noMultiLvlLbl val="0"/>
      </c:catAx>
      <c:valAx>
        <c:axId val="240397263"/>
        <c:scaling>
          <c:orientation val="minMax"/>
          <c:min val="0"/>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a:t>Revenues in Rand</a:t>
                </a:r>
              </a:p>
            </c:rich>
          </c:tx>
          <c:layout>
            <c:manualLayout>
              <c:xMode val="edge"/>
              <c:yMode val="edge"/>
              <c:x val="1.0704240917253754E-2"/>
              <c:y val="0.34286686670560035"/>
            </c:manualLayout>
          </c:layout>
          <c:overlay val="0"/>
          <c:spPr>
            <a:noFill/>
            <a:ln>
              <a:noFill/>
            </a:ln>
            <a:effectLst/>
          </c:spPr>
          <c:txPr>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402255"/>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ysClr val="windowText" lastClr="000000"/>
      </a:solidFill>
      <a:round/>
    </a:ln>
    <a:effectLst/>
  </c:spPr>
  <c:txPr>
    <a:bodyPr/>
    <a:lstStyle/>
    <a:p>
      <a:pPr>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r>
              <a:rPr lang="en-GB" sz="1200"/>
              <a:t>Revenue deficit (Year</a:t>
            </a:r>
            <a:r>
              <a:rPr lang="en-GB" sz="1200" baseline="0"/>
              <a:t> 2 forecast)</a:t>
            </a:r>
            <a:endParaRPr lang="en-GB" sz="1200"/>
          </a:p>
        </c:rich>
      </c:tx>
      <c:layout>
        <c:manualLayout>
          <c:xMode val="edge"/>
          <c:yMode val="edge"/>
          <c:x val="0.34041963661148278"/>
          <c:y val="5.9122072540352018E-2"/>
        </c:manualLayout>
      </c:layout>
      <c:overlay val="0"/>
      <c:spPr>
        <a:noFill/>
        <a:ln>
          <a:noFill/>
        </a:ln>
        <a:effectLst/>
      </c:spPr>
    </c:title>
    <c:autoTitleDeleted val="0"/>
    <c:plotArea>
      <c:layout>
        <c:manualLayout>
          <c:layoutTarget val="inner"/>
          <c:xMode val="edge"/>
          <c:yMode val="edge"/>
          <c:x val="0.15761533908489228"/>
          <c:y val="0.16604449744663671"/>
          <c:w val="0.74399437432280191"/>
          <c:h val="0.62712905272574082"/>
        </c:manualLayout>
      </c:layout>
      <c:barChart>
        <c:barDir val="col"/>
        <c:grouping val="clustered"/>
        <c:varyColors val="0"/>
        <c:ser>
          <c:idx val="1"/>
          <c:order val="0"/>
          <c:tx>
            <c:v>New Rates (Test Inputs)</c:v>
          </c:tx>
          <c:spPr>
            <a:pattFill prst="pct40">
              <a:fgClr>
                <a:srgbClr val="7030A0"/>
              </a:fgClr>
              <a:bgClr>
                <a:schemeClr val="bg1"/>
              </a:bgClr>
            </a:pattFill>
          </c:spPr>
          <c:invertIfNegative val="0"/>
          <c:dLbls>
            <c:spPr>
              <a:noFill/>
              <a:ln>
                <a:noFill/>
              </a:ln>
              <a:effectLst/>
            </c:spPr>
            <c:txPr>
              <a:bodyPr wrap="square" lIns="38100" tIns="19050" rIns="38100" bIns="19050" anchor="ctr" anchorCtr="0">
                <a:spAutoFit/>
              </a:bodyPr>
              <a:lstStyle/>
              <a:p>
                <a:pPr algn="ctr">
                  <a:defRPr lang="en-US" sz="900" b="1" i="0" u="none" strike="noStrike" kern="1200" baseline="0">
                    <a:solidFill>
                      <a:schemeClr val="tx2"/>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val>
            <c:numRef>
              <c:f>'Summary Charts (Year 2)'!$AG$186</c:f>
              <c:numCache>
                <c:formatCode>_-* #\ ##0_-;\-* #\ ##0_-;_-* "-"??_-;_-@_-</c:formatCode>
                <c:ptCount val="1"/>
                <c:pt idx="0">
                  <c:v>-232502268.86957368</c:v>
                </c:pt>
              </c:numCache>
            </c:numRef>
          </c:val>
          <c:extLst>
            <c:ext xmlns:c16="http://schemas.microsoft.com/office/drawing/2014/chart" uri="{C3380CC4-5D6E-409C-BE32-E72D297353CC}">
              <c16:uniqueId val="{00000000-EBD2-4161-AFD4-7CC2A7F63E0C}"/>
            </c:ext>
          </c:extLst>
        </c:ser>
        <c:ser>
          <c:idx val="0"/>
          <c:order val="1"/>
          <c:tx>
            <c:v>New Rates (Dashboard)</c:v>
          </c:tx>
          <c:spPr>
            <a:solidFill>
              <a:srgbClr val="7030A0"/>
            </a:solidFill>
            <a:ln>
              <a:noFill/>
            </a:ln>
            <a:effectLst>
              <a:outerShdw blurRad="40000" dist="23000" dir="5400000" rotWithShape="0">
                <a:srgbClr val="000000">
                  <a:alpha val="35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2"/>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val>
            <c:numRef>
              <c:f>'Summary Charts (Year 2)'!$AG$187</c:f>
              <c:numCache>
                <c:formatCode>_-* #\ ##0_-;\-* #\ ##0_-;_-* "-"??_-;_-@_-</c:formatCode>
                <c:ptCount val="1"/>
                <c:pt idx="0">
                  <c:v>-31205886.36261192</c:v>
                </c:pt>
              </c:numCache>
            </c:numRef>
          </c:val>
          <c:extLst>
            <c:ext xmlns:c16="http://schemas.microsoft.com/office/drawing/2014/chart" uri="{C3380CC4-5D6E-409C-BE32-E72D297353CC}">
              <c16:uniqueId val="{00000001-EBD2-4161-AFD4-7CC2A7F63E0C}"/>
            </c:ext>
          </c:extLst>
        </c:ser>
        <c:ser>
          <c:idx val="2"/>
          <c:order val="2"/>
          <c:tx>
            <c:v>Existing Rates</c:v>
          </c:tx>
          <c:spPr>
            <a:solidFill>
              <a:schemeClr val="accent6">
                <a:lumMod val="60000"/>
                <a:lumOff val="40000"/>
              </a:schemeClr>
            </a:solidFill>
            <a:ln>
              <a:noFill/>
            </a:ln>
            <a:effectLst>
              <a:outerShdw blurRad="40000" dist="23000" dir="5400000" rotWithShape="0">
                <a:srgbClr val="000000">
                  <a:alpha val="35000"/>
                </a:srgbClr>
              </a:outerShdw>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900" b="1" i="0" u="none" strike="noStrike" kern="1200" baseline="0">
                    <a:solidFill>
                      <a:schemeClr val="tx2"/>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cat>
            <c:strRef>
              <c:f>'Revenue forecasts (Year 2)'!$H$341</c:f>
              <c:strCache>
                <c:ptCount val="1"/>
                <c:pt idx="0">
                  <c:v> Total </c:v>
                </c:pt>
              </c:strCache>
            </c:strRef>
          </c:cat>
          <c:val>
            <c:numRef>
              <c:f>'Summary Charts (Year 2)'!$AG$188</c:f>
              <c:numCache>
                <c:formatCode>_-* #\ ##0_-;\-* #\ ##0_-;_-* "-"??_-;_-@_-</c:formatCode>
                <c:ptCount val="1"/>
                <c:pt idx="0">
                  <c:v>-61718983.294088453</c:v>
                </c:pt>
              </c:numCache>
            </c:numRef>
          </c:val>
          <c:extLst>
            <c:ext xmlns:c16="http://schemas.microsoft.com/office/drawing/2014/chart" uri="{C3380CC4-5D6E-409C-BE32-E72D297353CC}">
              <c16:uniqueId val="{00000002-EBD2-4161-AFD4-7CC2A7F63E0C}"/>
            </c:ext>
          </c:extLst>
        </c:ser>
        <c:dLbls>
          <c:showLegendKey val="0"/>
          <c:showVal val="0"/>
          <c:showCatName val="0"/>
          <c:showSerName val="0"/>
          <c:showPercent val="0"/>
          <c:showBubbleSize val="0"/>
        </c:dLbls>
        <c:gapWidth val="100"/>
        <c:overlap val="-24"/>
        <c:axId val="240402255"/>
        <c:axId val="240397263"/>
        <c:extLst>
          <c:ext xmlns:c15="http://schemas.microsoft.com/office/drawing/2012/chart" uri="{02D57815-91ED-43cb-92C2-25804820EDAC}">
            <c15:filteredBarSeries>
              <c15:ser>
                <c:idx val="3"/>
                <c:order val="3"/>
                <c:tx>
                  <c:v>CTS net of subsidy</c:v>
                </c:tx>
                <c:spPr>
                  <a:solidFill>
                    <a:schemeClr val="accent2">
                      <a:lumMod val="75000"/>
                    </a:schemeClr>
                  </a:solidFill>
                  <a:ln>
                    <a:noFill/>
                  </a:ln>
                  <a:effectLst>
                    <a:outerShdw blurRad="40000" dist="23000" dir="5400000" rotWithShape="0">
                      <a:srgbClr val="000000">
                        <a:alpha val="35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tx2"/>
                          </a:solidFill>
                          <a:latin typeface="+mn-lt"/>
                          <a:ea typeface="+mn-ea"/>
                          <a:cs typeface="+mn-cs"/>
                        </a:defRPr>
                      </a:pPr>
                      <a:endParaRPr lang="en-US"/>
                    </a:p>
                  </c:txPr>
                  <c:showLegendKey val="0"/>
                  <c:showVal val="1"/>
                  <c:showCatName val="0"/>
                  <c:showSerName val="0"/>
                  <c:showPercent val="0"/>
                  <c:showBubbleSize val="0"/>
                  <c:showLeaderLines val="0"/>
                  <c:extLst>
                    <c:ext uri="{CE6537A1-D6FC-4f65-9D91-7224C49458BB}">
                      <c15:showLeaderLines val="1"/>
                      <c15:leaderLines>
                        <c:spPr>
                          <a:ln w="9525">
                            <a:solidFill>
                              <a:schemeClr val="tx2">
                                <a:lumMod val="35000"/>
                                <a:lumOff val="65000"/>
                              </a:schemeClr>
                            </a:solidFill>
                          </a:ln>
                          <a:effectLst/>
                        </c:spPr>
                      </c15:leaderLines>
                    </c:ext>
                  </c:extLst>
                </c:dLbls>
                <c:cat>
                  <c:strRef>
                    <c:extLst>
                      <c:ext uri="{02D57815-91ED-43cb-92C2-25804820EDAC}">
                        <c15:formulaRef>
                          <c15:sqref>'Revenue forecasts (Year 2)'!$H$341</c15:sqref>
                        </c15:formulaRef>
                      </c:ext>
                    </c:extLst>
                    <c:strCache>
                      <c:ptCount val="1"/>
                      <c:pt idx="0">
                        <c:v> Total </c:v>
                      </c:pt>
                    </c:strCache>
                  </c:strRef>
                </c:cat>
                <c:val>
                  <c:numRef>
                    <c:extLst>
                      <c:ext uri="{02D57815-91ED-43cb-92C2-25804820EDAC}">
                        <c15:formulaRef>
                          <c15:sqref>'Summary Charts (Year 2)'!$AG$189</c15:sqref>
                        </c15:formulaRef>
                      </c:ext>
                    </c:extLst>
                    <c:numCache>
                      <c:formatCode>_-* #\ ##0_-;\-* #\ ##0_-;_-* "-"??_-;_-@_-</c:formatCode>
                      <c:ptCount val="1"/>
                    </c:numCache>
                  </c:numRef>
                </c:val>
                <c:extLst>
                  <c:ext xmlns:c16="http://schemas.microsoft.com/office/drawing/2014/chart" uri="{C3380CC4-5D6E-409C-BE32-E72D297353CC}">
                    <c16:uniqueId val="{00000003-EBD2-4161-AFD4-7CC2A7F63E0C}"/>
                  </c:ext>
                </c:extLst>
              </c15:ser>
            </c15:filteredBarSeries>
          </c:ext>
        </c:extLst>
      </c:barChart>
      <c:catAx>
        <c:axId val="240402255"/>
        <c:scaling>
          <c:orientation val="minMax"/>
        </c:scaling>
        <c:delete val="1"/>
        <c:axPos val="b"/>
        <c:numFmt formatCode="General" sourceLinked="1"/>
        <c:majorTickMark val="none"/>
        <c:minorTickMark val="none"/>
        <c:tickLblPos val="nextTo"/>
        <c:crossAx val="240397263"/>
        <c:crosses val="autoZero"/>
        <c:auto val="1"/>
        <c:lblAlgn val="ctr"/>
        <c:lblOffset val="100"/>
        <c:noMultiLvlLbl val="0"/>
      </c:catAx>
      <c:valAx>
        <c:axId val="240397263"/>
        <c:scaling>
          <c:orientation val="minMax"/>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sz="1000" b="1" i="0" baseline="0">
                    <a:effectLst/>
                  </a:rPr>
                  <a:t>Variation to CTS in Rand</a:t>
                </a:r>
                <a:endParaRPr lang="en-GB" sz="300">
                  <a:effectLst/>
                </a:endParaRPr>
              </a:p>
            </c:rich>
          </c:tx>
          <c:layout>
            <c:manualLayout>
              <c:xMode val="edge"/>
              <c:yMode val="edge"/>
              <c:x val="1.0704240917253754E-2"/>
              <c:y val="0.34286686670560035"/>
            </c:manualLayout>
          </c:layout>
          <c:overlay val="0"/>
          <c:spPr>
            <a:noFill/>
            <a:ln>
              <a:noFill/>
            </a:ln>
            <a:effectLst/>
          </c:sp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402255"/>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legend>
    <c:plotVisOnly val="1"/>
    <c:dispBlanksAs val="gap"/>
    <c:showDLblsOverMax val="0"/>
    <c:extLst/>
  </c:chart>
  <c:spPr>
    <a:ln>
      <a:solidFill>
        <a:schemeClr val="tx2">
          <a:lumMod val="20000"/>
          <a:lumOff val="80000"/>
        </a:schemeClr>
      </a:solidFill>
    </a:ln>
  </c:spPr>
  <c:txPr>
    <a:bodyPr/>
    <a:lstStyle/>
    <a:p>
      <a:pPr>
        <a:defRPr/>
      </a:pPr>
      <a:endParaRPr lang="en-US"/>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Breakdown</a:t>
            </a:r>
            <a:r>
              <a:rPr lang="en-GB" baseline="0"/>
              <a:t> of monthly energy purchases by POD</a:t>
            </a:r>
            <a:endParaRPr lang="en-GB"/>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GB"/>
        </a:p>
      </c:txPr>
    </c:title>
    <c:autoTitleDeleted val="0"/>
    <c:plotArea>
      <c:layout/>
      <c:barChart>
        <c:barDir val="col"/>
        <c:grouping val="stacked"/>
        <c:varyColors val="0"/>
        <c:ser>
          <c:idx val="0"/>
          <c:order val="0"/>
          <c:tx>
            <c:strRef>
              <c:f>'Summary Charts (Year 2)'!$AB$209</c:f>
              <c:strCache>
                <c:ptCount val="1"/>
                <c:pt idx="0">
                  <c:v>FARM SCHIETOCHT 25 LU SELATI MAIN INCOMER</c:v>
                </c:pt>
              </c:strCache>
            </c:strRef>
          </c:tx>
          <c:spPr>
            <a:solidFill>
              <a:schemeClr val="accent1"/>
            </a:solidFill>
            <a:ln>
              <a:noFill/>
            </a:ln>
            <a:effectLst/>
          </c:spPr>
          <c:invertIfNegative val="0"/>
          <c:cat>
            <c:strRef>
              <c:f>'Summary Charts (Year 2)'!$AC$208:$AN$208</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09:$AN$209</c:f>
              <c:numCache>
                <c:formatCode>#,##0</c:formatCode>
                <c:ptCount val="12"/>
                <c:pt idx="0">
                  <c:v>5080023.75</c:v>
                </c:pt>
                <c:pt idx="1">
                  <c:v>5298596</c:v>
                </c:pt>
                <c:pt idx="2">
                  <c:v>5453583</c:v>
                </c:pt>
                <c:pt idx="3">
                  <c:v>5512395.25</c:v>
                </c:pt>
                <c:pt idx="4">
                  <c:v>6093992.5</c:v>
                </c:pt>
                <c:pt idx="5">
                  <c:v>6859750</c:v>
                </c:pt>
                <c:pt idx="6">
                  <c:v>6638930</c:v>
                </c:pt>
                <c:pt idx="7">
                  <c:v>6658362.5</c:v>
                </c:pt>
                <c:pt idx="8">
                  <c:v>5467907.5</c:v>
                </c:pt>
                <c:pt idx="9">
                  <c:v>5662512.5</c:v>
                </c:pt>
                <c:pt idx="10">
                  <c:v>5076845</c:v>
                </c:pt>
                <c:pt idx="11">
                  <c:v>4801942.5</c:v>
                </c:pt>
              </c:numCache>
            </c:numRef>
          </c:val>
          <c:extLst>
            <c:ext xmlns:c16="http://schemas.microsoft.com/office/drawing/2014/chart" uri="{C3380CC4-5D6E-409C-BE32-E72D297353CC}">
              <c16:uniqueId val="{00000000-0030-4513-A997-B0F54E533BD6}"/>
            </c:ext>
          </c:extLst>
        </c:ser>
        <c:ser>
          <c:idx val="1"/>
          <c:order val="1"/>
          <c:tx>
            <c:strRef>
              <c:f>'Summary Charts (Year 2)'!$AB$210</c:f>
              <c:strCache>
                <c:ptCount val="1"/>
              </c:strCache>
            </c:strRef>
          </c:tx>
          <c:spPr>
            <a:solidFill>
              <a:schemeClr val="accent2"/>
            </a:solidFill>
            <a:ln>
              <a:noFill/>
            </a:ln>
            <a:effectLst/>
          </c:spPr>
          <c:invertIfNegative val="0"/>
          <c:cat>
            <c:strRef>
              <c:f>'Summary Charts (Year 2)'!$AC$208:$AN$208</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10:$AN$210</c:f>
              <c:numCache>
                <c:formatCode>#,##0</c:formatCode>
                <c:ptCount val="12"/>
                <c:pt idx="0">
                  <c:v>1119772.52</c:v>
                </c:pt>
                <c:pt idx="1">
                  <c:v>1022401.57</c:v>
                </c:pt>
                <c:pt idx="2">
                  <c:v>831693.15</c:v>
                </c:pt>
                <c:pt idx="3">
                  <c:v>657277.84</c:v>
                </c:pt>
                <c:pt idx="4">
                  <c:v>758889.74</c:v>
                </c:pt>
                <c:pt idx="5">
                  <c:v>713603.81</c:v>
                </c:pt>
                <c:pt idx="6">
                  <c:v>650574.71</c:v>
                </c:pt>
                <c:pt idx="7">
                  <c:v>799047.59</c:v>
                </c:pt>
                <c:pt idx="8">
                  <c:v>674047.51</c:v>
                </c:pt>
                <c:pt idx="9">
                  <c:v>748989.88</c:v>
                </c:pt>
                <c:pt idx="10">
                  <c:v>866424.94000000006</c:v>
                </c:pt>
                <c:pt idx="11">
                  <c:v>1224115.5499999998</c:v>
                </c:pt>
              </c:numCache>
            </c:numRef>
          </c:val>
          <c:extLst>
            <c:ext xmlns:c16="http://schemas.microsoft.com/office/drawing/2014/chart" uri="{C3380CC4-5D6E-409C-BE32-E72D297353CC}">
              <c16:uniqueId val="{00000001-0030-4513-A997-B0F54E533BD6}"/>
            </c:ext>
          </c:extLst>
        </c:ser>
        <c:ser>
          <c:idx val="2"/>
          <c:order val="2"/>
          <c:tx>
            <c:strRef>
              <c:f>'Summary Charts (Year 2)'!$AB$211</c:f>
              <c:strCache>
                <c:ptCount val="1"/>
              </c:strCache>
            </c:strRef>
          </c:tx>
          <c:spPr>
            <a:solidFill>
              <a:schemeClr val="accent3"/>
            </a:solidFill>
            <a:ln>
              <a:noFill/>
            </a:ln>
            <a:effectLst/>
          </c:spPr>
          <c:invertIfNegative val="0"/>
          <c:cat>
            <c:strRef>
              <c:f>'Summary Charts (Year 2)'!$AC$208:$AN$208</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11:$AN$211</c:f>
              <c:numCache>
                <c:formatCode>#,##0</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2-0030-4513-A997-B0F54E533BD6}"/>
            </c:ext>
          </c:extLst>
        </c:ser>
        <c:ser>
          <c:idx val="3"/>
          <c:order val="3"/>
          <c:tx>
            <c:strRef>
              <c:f>'Summary Charts (Year 2)'!$AB$212</c:f>
              <c:strCache>
                <c:ptCount val="1"/>
              </c:strCache>
            </c:strRef>
          </c:tx>
          <c:spPr>
            <a:solidFill>
              <a:schemeClr val="accent4"/>
            </a:solidFill>
            <a:ln>
              <a:noFill/>
            </a:ln>
            <a:effectLst/>
          </c:spPr>
          <c:invertIfNegative val="0"/>
          <c:cat>
            <c:strRef>
              <c:f>'Summary Charts (Year 2)'!$AC$208:$AN$208</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12:$AN$212</c:f>
              <c:numCache>
                <c:formatCode>#,##0</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3-0030-4513-A997-B0F54E533BD6}"/>
            </c:ext>
          </c:extLst>
        </c:ser>
        <c:ser>
          <c:idx val="4"/>
          <c:order val="4"/>
          <c:tx>
            <c:strRef>
              <c:f>'Summary Charts (Year 2)'!$AB$213</c:f>
              <c:strCache>
                <c:ptCount val="1"/>
              </c:strCache>
            </c:strRef>
          </c:tx>
          <c:spPr>
            <a:solidFill>
              <a:schemeClr val="accent5"/>
            </a:solidFill>
            <a:ln>
              <a:noFill/>
            </a:ln>
            <a:effectLst/>
          </c:spPr>
          <c:invertIfNegative val="0"/>
          <c:cat>
            <c:strRef>
              <c:f>'Summary Charts (Year 2)'!$AC$208:$AN$208</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13:$AN$213</c:f>
              <c:numCache>
                <c:formatCode>_(* #\ ##0.00_);_(* \(#\ ##0.00\);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6-705B-4C86-9CB5-17AA58450C0E}"/>
            </c:ext>
          </c:extLst>
        </c:ser>
        <c:ser>
          <c:idx val="5"/>
          <c:order val="5"/>
          <c:tx>
            <c:strRef>
              <c:f>'Summary Charts (Year 2)'!$AB$214</c:f>
              <c:strCache>
                <c:ptCount val="1"/>
              </c:strCache>
            </c:strRef>
          </c:tx>
          <c:spPr>
            <a:solidFill>
              <a:schemeClr val="accent6"/>
            </a:solidFill>
            <a:ln>
              <a:noFill/>
            </a:ln>
            <a:effectLst/>
          </c:spPr>
          <c:invertIfNegative val="0"/>
          <c:cat>
            <c:strRef>
              <c:f>'Summary Charts (Year 2)'!$AC$208:$AN$208</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14:$AN$214</c:f>
              <c:numCache>
                <c:formatCode>_(* #\ ##0.00_);_(* \(#\ ##0.00\);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7-705B-4C86-9CB5-17AA58450C0E}"/>
            </c:ext>
          </c:extLst>
        </c:ser>
        <c:ser>
          <c:idx val="6"/>
          <c:order val="6"/>
          <c:tx>
            <c:strRef>
              <c:f>'Summary Charts (Year 2)'!$AB$215</c:f>
              <c:strCache>
                <c:ptCount val="1"/>
              </c:strCache>
            </c:strRef>
          </c:tx>
          <c:spPr>
            <a:solidFill>
              <a:schemeClr val="accent1">
                <a:lumMod val="60000"/>
              </a:schemeClr>
            </a:solidFill>
            <a:ln>
              <a:noFill/>
            </a:ln>
            <a:effectLst/>
          </c:spPr>
          <c:invertIfNegative val="0"/>
          <c:cat>
            <c:strRef>
              <c:f>'Summary Charts (Year 2)'!$AC$208:$AN$208</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15:$AN$215</c:f>
              <c:numCache>
                <c:formatCode>_(* #\ ##0.00_);_(* \(#\ ##0.00\);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8-705B-4C86-9CB5-17AA58450C0E}"/>
            </c:ext>
          </c:extLst>
        </c:ser>
        <c:ser>
          <c:idx val="7"/>
          <c:order val="7"/>
          <c:tx>
            <c:strRef>
              <c:f>'Summary Charts (Year 2)'!$AB$216</c:f>
              <c:strCache>
                <c:ptCount val="1"/>
              </c:strCache>
            </c:strRef>
          </c:tx>
          <c:spPr>
            <a:solidFill>
              <a:schemeClr val="accent2">
                <a:lumMod val="60000"/>
              </a:schemeClr>
            </a:solidFill>
            <a:ln>
              <a:noFill/>
            </a:ln>
            <a:effectLst/>
          </c:spPr>
          <c:invertIfNegative val="0"/>
          <c:cat>
            <c:strRef>
              <c:f>'Summary Charts (Year 2)'!$AC$208:$AN$208</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16:$AN$216</c:f>
              <c:numCache>
                <c:formatCode>_(* #\ ##0.00_);_(* \(#\ ##0.00\);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9-705B-4C86-9CB5-17AA58450C0E}"/>
            </c:ext>
          </c:extLst>
        </c:ser>
        <c:ser>
          <c:idx val="8"/>
          <c:order val="8"/>
          <c:tx>
            <c:strRef>
              <c:f>'Summary Charts (Year 2)'!$AB$217</c:f>
              <c:strCache>
                <c:ptCount val="1"/>
              </c:strCache>
            </c:strRef>
          </c:tx>
          <c:spPr>
            <a:solidFill>
              <a:schemeClr val="accent3">
                <a:lumMod val="60000"/>
              </a:schemeClr>
            </a:solidFill>
            <a:ln>
              <a:noFill/>
            </a:ln>
            <a:effectLst/>
          </c:spPr>
          <c:invertIfNegative val="0"/>
          <c:cat>
            <c:strRef>
              <c:f>'Summary Charts (Year 2)'!$AC$208:$AN$208</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17:$AN$217</c:f>
              <c:numCache>
                <c:formatCode>_(* #\ ##0.00_);_(* \(#\ ##0.00\);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A-705B-4C86-9CB5-17AA58450C0E}"/>
            </c:ext>
          </c:extLst>
        </c:ser>
        <c:ser>
          <c:idx val="9"/>
          <c:order val="9"/>
          <c:tx>
            <c:strRef>
              <c:f>'Summary Charts (Year 2)'!$AB$218</c:f>
              <c:strCache>
                <c:ptCount val="1"/>
              </c:strCache>
            </c:strRef>
          </c:tx>
          <c:spPr>
            <a:solidFill>
              <a:schemeClr val="accent4">
                <a:lumMod val="60000"/>
              </a:schemeClr>
            </a:solidFill>
            <a:ln>
              <a:noFill/>
            </a:ln>
            <a:effectLst/>
          </c:spPr>
          <c:invertIfNegative val="0"/>
          <c:cat>
            <c:strRef>
              <c:f>'Summary Charts (Year 2)'!$AC$208:$AN$208</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18:$AN$218</c:f>
              <c:numCache>
                <c:formatCode>_(* #\ ##0.00_);_(* \(#\ ##0.00\);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B-705B-4C86-9CB5-17AA58450C0E}"/>
            </c:ext>
          </c:extLst>
        </c:ser>
        <c:ser>
          <c:idx val="10"/>
          <c:order val="10"/>
          <c:tx>
            <c:strRef>
              <c:f>'Summary Charts (Year 2)'!$AB$219</c:f>
              <c:strCache>
                <c:ptCount val="1"/>
              </c:strCache>
            </c:strRef>
          </c:tx>
          <c:spPr>
            <a:solidFill>
              <a:schemeClr val="accent5">
                <a:lumMod val="60000"/>
              </a:schemeClr>
            </a:solidFill>
            <a:ln>
              <a:noFill/>
            </a:ln>
            <a:effectLst/>
          </c:spPr>
          <c:invertIfNegative val="0"/>
          <c:cat>
            <c:strRef>
              <c:f>'Summary Charts (Year 2)'!$AC$208:$AN$208</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19:$AN$219</c:f>
              <c:numCache>
                <c:formatCode>_(* #\ ##0.00_);_(* \(#\ ##0.00\);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C-705B-4C86-9CB5-17AA58450C0E}"/>
            </c:ext>
          </c:extLst>
        </c:ser>
        <c:ser>
          <c:idx val="11"/>
          <c:order val="11"/>
          <c:tx>
            <c:strRef>
              <c:f>'Summary Charts (Year 2)'!$AB$220</c:f>
              <c:strCache>
                <c:ptCount val="1"/>
              </c:strCache>
            </c:strRef>
          </c:tx>
          <c:spPr>
            <a:solidFill>
              <a:schemeClr val="accent6">
                <a:lumMod val="60000"/>
              </a:schemeClr>
            </a:solidFill>
            <a:ln>
              <a:noFill/>
            </a:ln>
            <a:effectLst/>
          </c:spPr>
          <c:invertIfNegative val="0"/>
          <c:cat>
            <c:strRef>
              <c:f>'Summary Charts (Year 2)'!$AC$208:$AN$208</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20:$AN$220</c:f>
              <c:numCache>
                <c:formatCode>_(* #\ ##0.00_);_(* \(#\ ##0.00\);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D-705B-4C86-9CB5-17AA58450C0E}"/>
            </c:ext>
          </c:extLst>
        </c:ser>
        <c:ser>
          <c:idx val="12"/>
          <c:order val="12"/>
          <c:tx>
            <c:strRef>
              <c:f>'Summary Charts (Year 2)'!$AB$221</c:f>
              <c:strCache>
                <c:ptCount val="1"/>
              </c:strCache>
            </c:strRef>
          </c:tx>
          <c:spPr>
            <a:solidFill>
              <a:schemeClr val="accent1">
                <a:lumMod val="80000"/>
                <a:lumOff val="20000"/>
              </a:schemeClr>
            </a:solidFill>
            <a:ln>
              <a:noFill/>
            </a:ln>
            <a:effectLst/>
          </c:spPr>
          <c:invertIfNegative val="0"/>
          <c:cat>
            <c:strRef>
              <c:f>'Summary Charts (Year 2)'!$AC$208:$AN$208</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21:$AN$221</c:f>
              <c:numCache>
                <c:formatCode>_(* #\ ##0.00_);_(* \(#\ ##0.00\);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E-705B-4C86-9CB5-17AA58450C0E}"/>
            </c:ext>
          </c:extLst>
        </c:ser>
        <c:ser>
          <c:idx val="13"/>
          <c:order val="13"/>
          <c:tx>
            <c:strRef>
              <c:f>'Summary Charts (Year 2)'!$AB$222</c:f>
              <c:strCache>
                <c:ptCount val="1"/>
              </c:strCache>
            </c:strRef>
          </c:tx>
          <c:spPr>
            <a:solidFill>
              <a:schemeClr val="accent2">
                <a:lumMod val="80000"/>
                <a:lumOff val="20000"/>
              </a:schemeClr>
            </a:solidFill>
            <a:ln>
              <a:noFill/>
            </a:ln>
            <a:effectLst/>
          </c:spPr>
          <c:invertIfNegative val="0"/>
          <c:cat>
            <c:strRef>
              <c:f>'Summary Charts (Year 2)'!$AC$208:$AN$208</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22:$AN$222</c:f>
              <c:numCache>
                <c:formatCode>_(* #\ ##0.00_);_(* \(#\ ##0.00\);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F-705B-4C86-9CB5-17AA58450C0E}"/>
            </c:ext>
          </c:extLst>
        </c:ser>
        <c:ser>
          <c:idx val="14"/>
          <c:order val="14"/>
          <c:tx>
            <c:strRef>
              <c:f>'Summary Charts (Year 2)'!$AB$223</c:f>
              <c:strCache>
                <c:ptCount val="1"/>
              </c:strCache>
            </c:strRef>
          </c:tx>
          <c:spPr>
            <a:solidFill>
              <a:schemeClr val="accent3">
                <a:lumMod val="80000"/>
                <a:lumOff val="20000"/>
              </a:schemeClr>
            </a:solidFill>
            <a:ln>
              <a:noFill/>
            </a:ln>
            <a:effectLst/>
          </c:spPr>
          <c:invertIfNegative val="0"/>
          <c:cat>
            <c:strRef>
              <c:f>'Summary Charts (Year 2)'!$AC$208:$AN$208</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23:$AN$223</c:f>
              <c:numCache>
                <c:formatCode>_(* #\ ##0.00_);_(* \(#\ ##0.00\);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10-705B-4C86-9CB5-17AA58450C0E}"/>
            </c:ext>
          </c:extLst>
        </c:ser>
        <c:dLbls>
          <c:showLegendKey val="0"/>
          <c:showVal val="0"/>
          <c:showCatName val="0"/>
          <c:showSerName val="0"/>
          <c:showPercent val="0"/>
          <c:showBubbleSize val="0"/>
        </c:dLbls>
        <c:gapWidth val="150"/>
        <c:overlap val="100"/>
        <c:axId val="637661464"/>
        <c:axId val="637665072"/>
      </c:barChart>
      <c:catAx>
        <c:axId val="637661464"/>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37665072"/>
        <c:crosses val="autoZero"/>
        <c:auto val="1"/>
        <c:lblAlgn val="ctr"/>
        <c:lblOffset val="100"/>
        <c:noMultiLvlLbl val="0"/>
      </c:catAx>
      <c:valAx>
        <c:axId val="63766507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Energy</a:t>
                </a:r>
                <a:r>
                  <a:rPr lang="en-GB" baseline="0"/>
                  <a:t> Purchases (KWhs)</a:t>
                </a:r>
                <a:endParaRPr lang="en-GB"/>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GB"/>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3766146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2">
          <a:lumMod val="20000"/>
          <a:lumOff val="80000"/>
        </a:schemeClr>
      </a:solidFill>
      <a:round/>
    </a:ln>
    <a:effectLst/>
  </c:spPr>
  <c:txPr>
    <a:bodyPr/>
    <a:lstStyle/>
    <a:p>
      <a:pPr>
        <a:defRPr/>
      </a:pPr>
      <a:endParaRPr lang="en-US"/>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Breakdown</a:t>
            </a:r>
            <a:r>
              <a:rPr lang="en-GB" baseline="0"/>
              <a:t> of monthly energy purchases by TOU</a:t>
            </a:r>
            <a:endParaRPr lang="en-GB"/>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GB"/>
        </a:p>
      </c:txPr>
    </c:title>
    <c:autoTitleDeleted val="0"/>
    <c:plotArea>
      <c:layout/>
      <c:barChart>
        <c:barDir val="col"/>
        <c:grouping val="stacked"/>
        <c:varyColors val="0"/>
        <c:ser>
          <c:idx val="0"/>
          <c:order val="0"/>
          <c:tx>
            <c:strRef>
              <c:f>'Summary Charts (Year 2)'!$AB$204</c:f>
              <c:strCache>
                <c:ptCount val="1"/>
                <c:pt idx="0">
                  <c:v>Offpeak</c:v>
                </c:pt>
              </c:strCache>
            </c:strRef>
          </c:tx>
          <c:spPr>
            <a:solidFill>
              <a:schemeClr val="accent6"/>
            </a:solidFill>
            <a:ln>
              <a:noFill/>
            </a:ln>
            <a:effectLst/>
          </c:spPr>
          <c:invertIfNegative val="0"/>
          <c:cat>
            <c:strRef>
              <c:f>'Summary Charts (Year 2)'!$AC$203:$AN$203</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04:$AN$204</c:f>
              <c:numCache>
                <c:formatCode>#,##0</c:formatCode>
                <c:ptCount val="12"/>
                <c:pt idx="0">
                  <c:v>2116600.5</c:v>
                </c:pt>
                <c:pt idx="1">
                  <c:v>2251622.75</c:v>
                </c:pt>
                <c:pt idx="2">
                  <c:v>2106834.75</c:v>
                </c:pt>
                <c:pt idx="3">
                  <c:v>2491744.75</c:v>
                </c:pt>
                <c:pt idx="4">
                  <c:v>2451630</c:v>
                </c:pt>
                <c:pt idx="5">
                  <c:v>2758435</c:v>
                </c:pt>
                <c:pt idx="6">
                  <c:v>3456250</c:v>
                </c:pt>
                <c:pt idx="7">
                  <c:v>2759887.5</c:v>
                </c:pt>
                <c:pt idx="8">
                  <c:v>2240100</c:v>
                </c:pt>
                <c:pt idx="9">
                  <c:v>2497785</c:v>
                </c:pt>
                <c:pt idx="10">
                  <c:v>2368240</c:v>
                </c:pt>
                <c:pt idx="11">
                  <c:v>1940797.5</c:v>
                </c:pt>
              </c:numCache>
            </c:numRef>
          </c:val>
          <c:extLst>
            <c:ext xmlns:c16="http://schemas.microsoft.com/office/drawing/2014/chart" uri="{C3380CC4-5D6E-409C-BE32-E72D297353CC}">
              <c16:uniqueId val="{00000000-5FC0-4EE4-8F06-9EA0BFD44D26}"/>
            </c:ext>
          </c:extLst>
        </c:ser>
        <c:ser>
          <c:idx val="1"/>
          <c:order val="1"/>
          <c:tx>
            <c:strRef>
              <c:f>'Summary Charts (Year 2)'!$AB$205</c:f>
              <c:strCache>
                <c:ptCount val="1"/>
                <c:pt idx="0">
                  <c:v>Standard</c:v>
                </c:pt>
              </c:strCache>
            </c:strRef>
          </c:tx>
          <c:spPr>
            <a:solidFill>
              <a:schemeClr val="accent5"/>
            </a:solidFill>
            <a:ln>
              <a:noFill/>
            </a:ln>
            <a:effectLst/>
          </c:spPr>
          <c:invertIfNegative val="0"/>
          <c:cat>
            <c:strRef>
              <c:f>'Summary Charts (Year 2)'!$AC$203:$AN$203</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05:$AN$205</c:f>
              <c:numCache>
                <c:formatCode>#,##0</c:formatCode>
                <c:ptCount val="12"/>
                <c:pt idx="0">
                  <c:v>2859935.02</c:v>
                </c:pt>
                <c:pt idx="1">
                  <c:v>2803462.09</c:v>
                </c:pt>
                <c:pt idx="2">
                  <c:v>2858206.2800000003</c:v>
                </c:pt>
                <c:pt idx="3">
                  <c:v>2625658.42</c:v>
                </c:pt>
                <c:pt idx="4">
                  <c:v>3089929.44</c:v>
                </c:pt>
                <c:pt idx="5">
                  <c:v>3421425.4</c:v>
                </c:pt>
                <c:pt idx="6">
                  <c:v>2783432.42</c:v>
                </c:pt>
                <c:pt idx="7">
                  <c:v>3301009.69</c:v>
                </c:pt>
                <c:pt idx="8">
                  <c:v>2773896.14</c:v>
                </c:pt>
                <c:pt idx="9">
                  <c:v>2797060.7800000003</c:v>
                </c:pt>
                <c:pt idx="10">
                  <c:v>2540700.77</c:v>
                </c:pt>
                <c:pt idx="11">
                  <c:v>2788433.57</c:v>
                </c:pt>
              </c:numCache>
            </c:numRef>
          </c:val>
          <c:extLst>
            <c:ext xmlns:c16="http://schemas.microsoft.com/office/drawing/2014/chart" uri="{C3380CC4-5D6E-409C-BE32-E72D297353CC}">
              <c16:uniqueId val="{00000001-5FC0-4EE4-8F06-9EA0BFD44D26}"/>
            </c:ext>
          </c:extLst>
        </c:ser>
        <c:ser>
          <c:idx val="2"/>
          <c:order val="2"/>
          <c:tx>
            <c:strRef>
              <c:f>'Summary Charts (Year 2)'!$AB$206</c:f>
              <c:strCache>
                <c:ptCount val="1"/>
                <c:pt idx="0">
                  <c:v>Peak</c:v>
                </c:pt>
              </c:strCache>
            </c:strRef>
          </c:tx>
          <c:spPr>
            <a:solidFill>
              <a:schemeClr val="accent4"/>
            </a:solidFill>
            <a:ln>
              <a:noFill/>
            </a:ln>
            <a:effectLst/>
          </c:spPr>
          <c:invertIfNegative val="0"/>
          <c:cat>
            <c:strRef>
              <c:f>'Summary Charts (Year 2)'!$AC$203:$AN$203</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06:$AN$206</c:f>
              <c:numCache>
                <c:formatCode>#,##0</c:formatCode>
                <c:ptCount val="12"/>
                <c:pt idx="0">
                  <c:v>1223260.75</c:v>
                </c:pt>
                <c:pt idx="1">
                  <c:v>1265912.73</c:v>
                </c:pt>
                <c:pt idx="2">
                  <c:v>1320235.1200000001</c:v>
                </c:pt>
                <c:pt idx="3">
                  <c:v>1052269.92</c:v>
                </c:pt>
                <c:pt idx="4">
                  <c:v>1311322.8</c:v>
                </c:pt>
                <c:pt idx="5">
                  <c:v>1393493.41</c:v>
                </c:pt>
                <c:pt idx="6">
                  <c:v>1049822.29</c:v>
                </c:pt>
                <c:pt idx="7">
                  <c:v>1396512.9</c:v>
                </c:pt>
                <c:pt idx="8">
                  <c:v>1127958.8700000001</c:v>
                </c:pt>
                <c:pt idx="9">
                  <c:v>1116656.6000000001</c:v>
                </c:pt>
                <c:pt idx="10">
                  <c:v>1034329.17</c:v>
                </c:pt>
                <c:pt idx="11">
                  <c:v>1296826.98</c:v>
                </c:pt>
              </c:numCache>
            </c:numRef>
          </c:val>
          <c:extLst>
            <c:ext xmlns:c16="http://schemas.microsoft.com/office/drawing/2014/chart" uri="{C3380CC4-5D6E-409C-BE32-E72D297353CC}">
              <c16:uniqueId val="{00000002-5FC0-4EE4-8F06-9EA0BFD44D26}"/>
            </c:ext>
          </c:extLst>
        </c:ser>
        <c:dLbls>
          <c:showLegendKey val="0"/>
          <c:showVal val="0"/>
          <c:showCatName val="0"/>
          <c:showSerName val="0"/>
          <c:showPercent val="0"/>
          <c:showBubbleSize val="0"/>
        </c:dLbls>
        <c:gapWidth val="150"/>
        <c:overlap val="100"/>
        <c:axId val="747104688"/>
        <c:axId val="747102392"/>
      </c:barChart>
      <c:catAx>
        <c:axId val="74710468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7102392"/>
        <c:crosses val="autoZero"/>
        <c:auto val="1"/>
        <c:lblAlgn val="ctr"/>
        <c:lblOffset val="100"/>
        <c:noMultiLvlLbl val="0"/>
      </c:catAx>
      <c:valAx>
        <c:axId val="74710239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 Energy</a:t>
                </a:r>
                <a:r>
                  <a:rPr lang="en-GB" baseline="0"/>
                  <a:t> Purchases (kWhs)</a:t>
                </a:r>
                <a:endParaRPr lang="en-GB"/>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GB"/>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7104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2">
          <a:lumMod val="20000"/>
          <a:lumOff val="80000"/>
        </a:schemeClr>
      </a:solidFill>
      <a:round/>
    </a:ln>
    <a:effectLst/>
  </c:spPr>
  <c:txPr>
    <a:bodyPr/>
    <a:lstStyle/>
    <a:p>
      <a:pPr>
        <a:defRPr/>
      </a:pPr>
      <a:endParaRPr lang="en-US"/>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Monthly</a:t>
            </a:r>
            <a:r>
              <a:rPr lang="en-GB" baseline="0"/>
              <a:t> customer sales for Year 0</a:t>
            </a:r>
            <a:endParaRPr lang="en-GB"/>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GB"/>
        </a:p>
      </c:txPr>
    </c:title>
    <c:autoTitleDeleted val="0"/>
    <c:plotArea>
      <c:layout/>
      <c:barChart>
        <c:barDir val="col"/>
        <c:grouping val="stacked"/>
        <c:varyColors val="0"/>
        <c:ser>
          <c:idx val="0"/>
          <c:order val="0"/>
          <c:tx>
            <c:strRef>
              <c:f>'Summary Charts (Year 2)'!$AB$225</c:f>
              <c:strCache>
                <c:ptCount val="1"/>
                <c:pt idx="0">
                  <c:v>Domestic (pre-paid)</c:v>
                </c:pt>
              </c:strCache>
            </c:strRef>
          </c:tx>
          <c:spPr>
            <a:solidFill>
              <a:schemeClr val="accent1"/>
            </a:solidFill>
            <a:ln>
              <a:noFill/>
            </a:ln>
            <a:effectLst/>
          </c:spPr>
          <c:invertIfNegative val="0"/>
          <c:cat>
            <c:strRef>
              <c:f>'Summary Charts (Year 2)'!$AC$224:$AN$224</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25:$AN$225</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0-9CFF-4844-82B2-983040440E91}"/>
            </c:ext>
          </c:extLst>
        </c:ser>
        <c:ser>
          <c:idx val="1"/>
          <c:order val="1"/>
          <c:tx>
            <c:strRef>
              <c:f>'Summary Charts (Year 2)'!$AB$226</c:f>
              <c:strCache>
                <c:ptCount val="1"/>
                <c:pt idx="0">
                  <c:v>Domestic (conventional)</c:v>
                </c:pt>
              </c:strCache>
            </c:strRef>
          </c:tx>
          <c:spPr>
            <a:solidFill>
              <a:schemeClr val="accent2"/>
            </a:solidFill>
            <a:ln>
              <a:noFill/>
            </a:ln>
            <a:effectLst/>
          </c:spPr>
          <c:invertIfNegative val="0"/>
          <c:cat>
            <c:strRef>
              <c:f>'Summary Charts (Year 2)'!$AC$224:$AN$224</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26:$AN$226</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1-9CFF-4844-82B2-983040440E91}"/>
            </c:ext>
          </c:extLst>
        </c:ser>
        <c:ser>
          <c:idx val="2"/>
          <c:order val="2"/>
          <c:tx>
            <c:strRef>
              <c:f>'Summary Charts (Year 2)'!$AB$227</c:f>
              <c:strCache>
                <c:ptCount val="1"/>
                <c:pt idx="0">
                  <c:v>Agriculture</c:v>
                </c:pt>
              </c:strCache>
            </c:strRef>
          </c:tx>
          <c:spPr>
            <a:solidFill>
              <a:schemeClr val="accent3"/>
            </a:solidFill>
            <a:ln>
              <a:noFill/>
            </a:ln>
            <a:effectLst/>
          </c:spPr>
          <c:invertIfNegative val="0"/>
          <c:cat>
            <c:strRef>
              <c:f>'Summary Charts (Year 2)'!$AC$224:$AN$224</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27:$AN$227</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2-9CFF-4844-82B2-983040440E91}"/>
            </c:ext>
          </c:extLst>
        </c:ser>
        <c:ser>
          <c:idx val="3"/>
          <c:order val="3"/>
          <c:tx>
            <c:strRef>
              <c:f>'Summary Charts (Year 2)'!$AB$228</c:f>
              <c:strCache>
                <c:ptCount val="1"/>
                <c:pt idx="0">
                  <c:v>Mining &amp; quarrying</c:v>
                </c:pt>
              </c:strCache>
            </c:strRef>
          </c:tx>
          <c:spPr>
            <a:solidFill>
              <a:schemeClr val="accent4"/>
            </a:solidFill>
            <a:ln>
              <a:noFill/>
            </a:ln>
            <a:effectLst/>
          </c:spPr>
          <c:invertIfNegative val="0"/>
          <c:cat>
            <c:strRef>
              <c:f>'Summary Charts (Year 2)'!$AC$224:$AN$224</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28:$AN$228</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3-9CFF-4844-82B2-983040440E91}"/>
            </c:ext>
          </c:extLst>
        </c:ser>
        <c:ser>
          <c:idx val="4"/>
          <c:order val="4"/>
          <c:tx>
            <c:strRef>
              <c:f>'Summary Charts (Year 2)'!$AB$229</c:f>
              <c:strCache>
                <c:ptCount val="1"/>
                <c:pt idx="0">
                  <c:v>Manufacturing / Industrial</c:v>
                </c:pt>
              </c:strCache>
            </c:strRef>
          </c:tx>
          <c:spPr>
            <a:solidFill>
              <a:schemeClr val="accent5"/>
            </a:solidFill>
            <a:ln>
              <a:noFill/>
            </a:ln>
            <a:effectLst/>
          </c:spPr>
          <c:invertIfNegative val="0"/>
          <c:cat>
            <c:strRef>
              <c:f>'Summary Charts (Year 2)'!$AC$224:$AN$224</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29:$AN$229</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4-9CFF-4844-82B2-983040440E91}"/>
            </c:ext>
          </c:extLst>
        </c:ser>
        <c:ser>
          <c:idx val="5"/>
          <c:order val="5"/>
          <c:tx>
            <c:strRef>
              <c:f>'Summary Charts (Year 2)'!$AB$230</c:f>
              <c:strCache>
                <c:ptCount val="1"/>
                <c:pt idx="0">
                  <c:v>Commercial (pre-paid)</c:v>
                </c:pt>
              </c:strCache>
            </c:strRef>
          </c:tx>
          <c:spPr>
            <a:solidFill>
              <a:schemeClr val="accent6"/>
            </a:solidFill>
            <a:ln>
              <a:noFill/>
            </a:ln>
            <a:effectLst/>
          </c:spPr>
          <c:invertIfNegative val="0"/>
          <c:cat>
            <c:strRef>
              <c:f>'Summary Charts (Year 2)'!$AC$224:$AN$224</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30:$AN$230</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5-9CFF-4844-82B2-983040440E91}"/>
            </c:ext>
          </c:extLst>
        </c:ser>
        <c:ser>
          <c:idx val="6"/>
          <c:order val="6"/>
          <c:tx>
            <c:strRef>
              <c:f>'Summary Charts (Year 2)'!$AB$231</c:f>
              <c:strCache>
                <c:ptCount val="1"/>
                <c:pt idx="0">
                  <c:v>Commercial (conventional)</c:v>
                </c:pt>
              </c:strCache>
            </c:strRef>
          </c:tx>
          <c:spPr>
            <a:solidFill>
              <a:schemeClr val="accent1">
                <a:lumMod val="60000"/>
              </a:schemeClr>
            </a:solidFill>
            <a:ln>
              <a:noFill/>
            </a:ln>
            <a:effectLst/>
          </c:spPr>
          <c:invertIfNegative val="0"/>
          <c:cat>
            <c:strRef>
              <c:f>'Summary Charts (Year 2)'!$AC$224:$AN$224</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31:$AN$231</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6-9CFF-4844-82B2-983040440E91}"/>
            </c:ext>
          </c:extLst>
        </c:ser>
        <c:ser>
          <c:idx val="7"/>
          <c:order val="7"/>
          <c:tx>
            <c:strRef>
              <c:f>'Summary Charts (Year 2)'!$AB$232</c:f>
              <c:strCache>
                <c:ptCount val="1"/>
                <c:pt idx="0">
                  <c:v>Transport</c:v>
                </c:pt>
              </c:strCache>
            </c:strRef>
          </c:tx>
          <c:spPr>
            <a:solidFill>
              <a:schemeClr val="accent2">
                <a:lumMod val="60000"/>
              </a:schemeClr>
            </a:solidFill>
            <a:ln>
              <a:noFill/>
            </a:ln>
            <a:effectLst/>
          </c:spPr>
          <c:invertIfNegative val="0"/>
          <c:cat>
            <c:strRef>
              <c:f>'Summary Charts (Year 2)'!$AC$224:$AN$224</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32:$AN$232</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7-9CFF-4844-82B2-983040440E91}"/>
            </c:ext>
          </c:extLst>
        </c:ser>
        <c:ser>
          <c:idx val="8"/>
          <c:order val="8"/>
          <c:tx>
            <c:strRef>
              <c:f>'Summary Charts (Year 2)'!$AB$233</c:f>
              <c:strCache>
                <c:ptCount val="1"/>
                <c:pt idx="0">
                  <c:v>Redistributors/Resellers</c:v>
                </c:pt>
              </c:strCache>
            </c:strRef>
          </c:tx>
          <c:spPr>
            <a:solidFill>
              <a:schemeClr val="accent3">
                <a:lumMod val="60000"/>
              </a:schemeClr>
            </a:solidFill>
            <a:ln>
              <a:noFill/>
            </a:ln>
            <a:effectLst/>
          </c:spPr>
          <c:invertIfNegative val="0"/>
          <c:cat>
            <c:strRef>
              <c:f>'Summary Charts (Year 2)'!$AC$224:$AN$224</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33:$AN$233</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8-9CFF-4844-82B2-983040440E91}"/>
            </c:ext>
          </c:extLst>
        </c:ser>
        <c:ser>
          <c:idx val="9"/>
          <c:order val="9"/>
          <c:tx>
            <c:strRef>
              <c:f>'Summary Charts (Year 2)'!$AB$234</c:f>
              <c:strCache>
                <c:ptCount val="1"/>
                <c:pt idx="0">
                  <c:v>Street lighting</c:v>
                </c:pt>
              </c:strCache>
            </c:strRef>
          </c:tx>
          <c:spPr>
            <a:solidFill>
              <a:schemeClr val="accent4">
                <a:lumMod val="60000"/>
              </a:schemeClr>
            </a:solidFill>
            <a:ln>
              <a:noFill/>
            </a:ln>
            <a:effectLst/>
          </c:spPr>
          <c:invertIfNegative val="0"/>
          <c:cat>
            <c:strRef>
              <c:f>'Summary Charts (Year 2)'!$AC$224:$AN$224</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34:$AN$234</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9-9CFF-4844-82B2-983040440E91}"/>
            </c:ext>
          </c:extLst>
        </c:ser>
        <c:ser>
          <c:idx val="10"/>
          <c:order val="10"/>
          <c:tx>
            <c:strRef>
              <c:f>'Summary Charts (Year 2)'!$AB$235</c:f>
              <c:strCache>
                <c:ptCount val="1"/>
                <c:pt idx="0">
                  <c:v>Electricity department</c:v>
                </c:pt>
              </c:strCache>
            </c:strRef>
          </c:tx>
          <c:spPr>
            <a:solidFill>
              <a:schemeClr val="accent5">
                <a:lumMod val="60000"/>
              </a:schemeClr>
            </a:solidFill>
            <a:ln>
              <a:noFill/>
            </a:ln>
            <a:effectLst/>
          </c:spPr>
          <c:invertIfNegative val="0"/>
          <c:cat>
            <c:strRef>
              <c:f>'Summary Charts (Year 2)'!$AC$224:$AN$224</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35:$AN$235</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A-9CFF-4844-82B2-983040440E91}"/>
            </c:ext>
          </c:extLst>
        </c:ser>
        <c:ser>
          <c:idx val="11"/>
          <c:order val="11"/>
          <c:tx>
            <c:strRef>
              <c:f>'Summary Charts (Year 2)'!$AB$236</c:f>
              <c:strCache>
                <c:ptCount val="1"/>
                <c:pt idx="0">
                  <c:v>FBE</c:v>
                </c:pt>
              </c:strCache>
            </c:strRef>
          </c:tx>
          <c:spPr>
            <a:solidFill>
              <a:schemeClr val="accent6">
                <a:lumMod val="60000"/>
              </a:schemeClr>
            </a:solidFill>
            <a:ln>
              <a:noFill/>
            </a:ln>
            <a:effectLst/>
          </c:spPr>
          <c:invertIfNegative val="0"/>
          <c:cat>
            <c:strRef>
              <c:f>'Summary Charts (Year 2)'!$AC$224:$AN$224</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36:$AN$236</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B-9CFF-4844-82B2-983040440E91}"/>
            </c:ext>
          </c:extLst>
        </c:ser>
        <c:ser>
          <c:idx val="12"/>
          <c:order val="12"/>
          <c:tx>
            <c:strRef>
              <c:f>'Summary Charts (Year 2)'!$AB$237</c:f>
              <c:strCache>
                <c:ptCount val="1"/>
                <c:pt idx="0">
                  <c:v>Other consumers</c:v>
                </c:pt>
              </c:strCache>
            </c:strRef>
          </c:tx>
          <c:spPr>
            <a:solidFill>
              <a:schemeClr val="accent1">
                <a:lumMod val="80000"/>
                <a:lumOff val="20000"/>
              </a:schemeClr>
            </a:solidFill>
            <a:ln>
              <a:noFill/>
            </a:ln>
            <a:effectLst/>
          </c:spPr>
          <c:invertIfNegative val="0"/>
          <c:cat>
            <c:strRef>
              <c:f>'Summary Charts (Year 2)'!$AC$224:$AN$224</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37:$AN$237</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C-9CFF-4844-82B2-983040440E91}"/>
            </c:ext>
          </c:extLst>
        </c:ser>
        <c:ser>
          <c:idx val="13"/>
          <c:order val="13"/>
          <c:tx>
            <c:strRef>
              <c:f>'Summary Charts (Year 2)'!$AB$238</c:f>
              <c:strCache>
                <c:ptCount val="1"/>
              </c:strCache>
            </c:strRef>
          </c:tx>
          <c:spPr>
            <a:solidFill>
              <a:schemeClr val="accent2">
                <a:lumMod val="80000"/>
                <a:lumOff val="20000"/>
              </a:schemeClr>
            </a:solidFill>
            <a:ln>
              <a:noFill/>
            </a:ln>
            <a:effectLst/>
          </c:spPr>
          <c:invertIfNegative val="0"/>
          <c:cat>
            <c:strRef>
              <c:f>'Summary Charts (Year 2)'!$AC$224:$AN$224</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38:$AN$238</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D-9CFF-4844-82B2-983040440E91}"/>
            </c:ext>
          </c:extLst>
        </c:ser>
        <c:ser>
          <c:idx val="14"/>
          <c:order val="14"/>
          <c:tx>
            <c:strRef>
              <c:f>'Summary Charts (Year 2)'!$AB$239</c:f>
              <c:strCache>
                <c:ptCount val="1"/>
              </c:strCache>
            </c:strRef>
          </c:tx>
          <c:spPr>
            <a:solidFill>
              <a:schemeClr val="accent3">
                <a:lumMod val="80000"/>
                <a:lumOff val="20000"/>
              </a:schemeClr>
            </a:solidFill>
            <a:ln>
              <a:noFill/>
            </a:ln>
            <a:effectLst/>
          </c:spPr>
          <c:invertIfNegative val="0"/>
          <c:cat>
            <c:strRef>
              <c:f>'Summary Charts (Year 2)'!$AC$224:$AN$224</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39:$AN$239</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E-9CFF-4844-82B2-983040440E91}"/>
            </c:ext>
          </c:extLst>
        </c:ser>
        <c:ser>
          <c:idx val="15"/>
          <c:order val="15"/>
          <c:tx>
            <c:strRef>
              <c:f>'Summary Charts (Year 2)'!$AB$240</c:f>
              <c:strCache>
                <c:ptCount val="1"/>
              </c:strCache>
            </c:strRef>
          </c:tx>
          <c:spPr>
            <a:solidFill>
              <a:schemeClr val="accent4">
                <a:lumMod val="80000"/>
                <a:lumOff val="20000"/>
              </a:schemeClr>
            </a:solidFill>
            <a:ln>
              <a:noFill/>
            </a:ln>
            <a:effectLst/>
          </c:spPr>
          <c:invertIfNegative val="0"/>
          <c:cat>
            <c:strRef>
              <c:f>'Summary Charts (Year 2)'!$AC$224:$AN$224</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40:$AN$240</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F-9CFF-4844-82B2-983040440E91}"/>
            </c:ext>
          </c:extLst>
        </c:ser>
        <c:ser>
          <c:idx val="16"/>
          <c:order val="16"/>
          <c:tx>
            <c:strRef>
              <c:f>'Summary Charts (Year 2)'!$AB$241</c:f>
              <c:strCache>
                <c:ptCount val="1"/>
              </c:strCache>
            </c:strRef>
          </c:tx>
          <c:spPr>
            <a:solidFill>
              <a:schemeClr val="accent5">
                <a:lumMod val="80000"/>
                <a:lumOff val="20000"/>
              </a:schemeClr>
            </a:solidFill>
            <a:ln>
              <a:noFill/>
            </a:ln>
            <a:effectLst/>
          </c:spPr>
          <c:invertIfNegative val="0"/>
          <c:cat>
            <c:strRef>
              <c:f>'Summary Charts (Year 2)'!$AC$224:$AN$224</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41:$AN$241</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10-9CFF-4844-82B2-983040440E91}"/>
            </c:ext>
          </c:extLst>
        </c:ser>
        <c:ser>
          <c:idx val="17"/>
          <c:order val="17"/>
          <c:tx>
            <c:strRef>
              <c:f>'Summary Charts (Year 2)'!$AB$242</c:f>
              <c:strCache>
                <c:ptCount val="1"/>
              </c:strCache>
            </c:strRef>
          </c:tx>
          <c:spPr>
            <a:solidFill>
              <a:schemeClr val="accent6">
                <a:lumMod val="80000"/>
                <a:lumOff val="20000"/>
              </a:schemeClr>
            </a:solidFill>
            <a:ln>
              <a:noFill/>
            </a:ln>
            <a:effectLst/>
          </c:spPr>
          <c:invertIfNegative val="0"/>
          <c:cat>
            <c:strRef>
              <c:f>'Summary Charts (Year 2)'!$AC$224:$AN$224</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42:$AN$242</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11-9CFF-4844-82B2-983040440E91}"/>
            </c:ext>
          </c:extLst>
        </c:ser>
        <c:ser>
          <c:idx val="18"/>
          <c:order val="18"/>
          <c:tx>
            <c:strRef>
              <c:f>'Summary Charts (Year 2)'!$AB$243</c:f>
              <c:strCache>
                <c:ptCount val="1"/>
              </c:strCache>
            </c:strRef>
          </c:tx>
          <c:spPr>
            <a:solidFill>
              <a:schemeClr val="accent1">
                <a:lumMod val="80000"/>
              </a:schemeClr>
            </a:solidFill>
            <a:ln>
              <a:noFill/>
            </a:ln>
            <a:effectLst/>
          </c:spPr>
          <c:invertIfNegative val="0"/>
          <c:cat>
            <c:strRef>
              <c:f>'Summary Charts (Year 2)'!$AC$224:$AN$224</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43:$AN$243</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12-9CFF-4844-82B2-983040440E91}"/>
            </c:ext>
          </c:extLst>
        </c:ser>
        <c:ser>
          <c:idx val="19"/>
          <c:order val="19"/>
          <c:tx>
            <c:strRef>
              <c:f>'Summary Charts (Year 2)'!$AB$244</c:f>
              <c:strCache>
                <c:ptCount val="1"/>
              </c:strCache>
            </c:strRef>
          </c:tx>
          <c:spPr>
            <a:solidFill>
              <a:schemeClr val="accent2">
                <a:lumMod val="80000"/>
              </a:schemeClr>
            </a:solidFill>
            <a:ln>
              <a:noFill/>
            </a:ln>
            <a:effectLst/>
          </c:spPr>
          <c:invertIfNegative val="0"/>
          <c:cat>
            <c:strRef>
              <c:f>'Summary Charts (Year 2)'!$AC$224:$AN$224</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44:$AN$244</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13-9CFF-4844-82B2-983040440E91}"/>
            </c:ext>
          </c:extLst>
        </c:ser>
        <c:dLbls>
          <c:showLegendKey val="0"/>
          <c:showVal val="0"/>
          <c:showCatName val="0"/>
          <c:showSerName val="0"/>
          <c:showPercent val="0"/>
          <c:showBubbleSize val="0"/>
        </c:dLbls>
        <c:gapWidth val="150"/>
        <c:overlap val="100"/>
        <c:axId val="637680160"/>
        <c:axId val="637686720"/>
      </c:barChart>
      <c:catAx>
        <c:axId val="63768016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37686720"/>
        <c:crosses val="autoZero"/>
        <c:auto val="1"/>
        <c:lblAlgn val="ctr"/>
        <c:lblOffset val="100"/>
        <c:noMultiLvlLbl val="0"/>
      </c:catAx>
      <c:valAx>
        <c:axId val="63768672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 kWh</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_-* #\ ##0_-;\-* #\ ##0_-;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3768016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2">
          <a:lumMod val="20000"/>
          <a:lumOff val="80000"/>
        </a:schemeClr>
      </a:solidFill>
      <a:round/>
    </a:ln>
    <a:effectLst/>
  </c:spPr>
  <c:txPr>
    <a:bodyPr/>
    <a:lstStyle/>
    <a:p>
      <a:pPr>
        <a:defRPr/>
      </a:pPr>
      <a:endParaRPr lang="en-US"/>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ivotFmts>
      <c:pivotFmt>
        <c:idx val="0"/>
        <c:spPr>
          <a:solidFill>
            <a:srgbClr val="B6D9E9"/>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circle"/>
          <c:size val="5"/>
          <c:spPr>
            <a:gradFill rotWithShape="1">
              <a:gsLst>
                <a:gs pos="0">
                  <a:schemeClr val="accent1">
                    <a:tint val="50000"/>
                    <a:satMod val="300000"/>
                  </a:schemeClr>
                </a:gs>
                <a:gs pos="35000">
                  <a:schemeClr val="accent1">
                    <a:tint val="37000"/>
                    <a:satMod val="300000"/>
                  </a:schemeClr>
                </a:gs>
                <a:gs pos="100000">
                  <a:schemeClr val="accent1">
                    <a:tint val="15000"/>
                    <a:satMod val="350000"/>
                  </a:schemeClr>
                </a:gs>
              </a:gsLst>
              <a:lin ang="16200000" scaled="1"/>
            </a:gradFill>
            <a:ln w="9525" cap="flat" cmpd="sng" algn="ctr">
              <a:solidFill>
                <a:schemeClr val="accent1">
                  <a:shade val="95000"/>
                </a:schemeClr>
              </a:solidFill>
              <a:round/>
            </a:ln>
            <a:effectLst>
              <a:outerShdw blurRad="40000" dist="20000" dir="5400000" rotWithShape="0">
                <a:srgbClr val="000000">
                  <a:alpha val="38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2"/>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circle"/>
          <c:size val="5"/>
          <c:spPr>
            <a:gradFill rotWithShape="1">
              <a:gsLst>
                <a:gs pos="0">
                  <a:schemeClr val="accent3">
                    <a:tint val="50000"/>
                    <a:satMod val="300000"/>
                  </a:schemeClr>
                </a:gs>
                <a:gs pos="35000">
                  <a:schemeClr val="accent3">
                    <a:tint val="37000"/>
                    <a:satMod val="300000"/>
                  </a:schemeClr>
                </a:gs>
                <a:gs pos="100000">
                  <a:schemeClr val="accent3">
                    <a:tint val="15000"/>
                    <a:satMod val="350000"/>
                  </a:schemeClr>
                </a:gs>
              </a:gsLst>
              <a:lin ang="16200000" scaled="1"/>
            </a:gradFill>
            <a:ln w="9525" cap="flat" cmpd="sng" algn="ctr">
              <a:solidFill>
                <a:schemeClr val="accent3">
                  <a:shade val="95000"/>
                </a:schemeClr>
              </a:solidFill>
              <a:round/>
            </a:ln>
            <a:effectLst>
              <a:outerShdw blurRad="40000" dist="20000" dir="5400000" rotWithShape="0">
                <a:srgbClr val="000000">
                  <a:alpha val="38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3"/>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circle"/>
          <c:size val="5"/>
          <c:spPr>
            <a:gradFill rotWithShape="1">
              <a:gsLst>
                <a:gs pos="0">
                  <a:schemeClr val="accent5">
                    <a:tint val="50000"/>
                    <a:satMod val="300000"/>
                  </a:schemeClr>
                </a:gs>
                <a:gs pos="35000">
                  <a:schemeClr val="accent5">
                    <a:tint val="37000"/>
                    <a:satMod val="300000"/>
                  </a:schemeClr>
                </a:gs>
                <a:gs pos="100000">
                  <a:schemeClr val="accent5">
                    <a:tint val="15000"/>
                    <a:satMod val="350000"/>
                  </a:schemeClr>
                </a:gs>
              </a:gsLst>
              <a:lin ang="16200000" scaled="1"/>
            </a:gradFill>
            <a:ln w="9525" cap="flat" cmpd="sng" algn="ctr">
              <a:solidFill>
                <a:schemeClr val="accent5">
                  <a:shade val="95000"/>
                </a:schemeClr>
              </a:solidFill>
              <a:round/>
            </a:ln>
            <a:effectLst>
              <a:outerShdw blurRad="40000" dist="20000" dir="5400000" rotWithShape="0">
                <a:srgbClr val="000000">
                  <a:alpha val="38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gradFill rotWithShape="1">
            <a:gsLst>
              <a:gs pos="0">
                <a:schemeClr val="accent1">
                  <a:tint val="50000"/>
                  <a:satMod val="300000"/>
                </a:schemeClr>
              </a:gs>
              <a:gs pos="35000">
                <a:schemeClr val="accent1">
                  <a:tint val="37000"/>
                  <a:satMod val="300000"/>
                </a:schemeClr>
              </a:gs>
              <a:gs pos="100000">
                <a:schemeClr val="accent1">
                  <a:tint val="15000"/>
                  <a:satMod val="350000"/>
                </a:schemeClr>
              </a:gs>
            </a:gsLst>
            <a:lin ang="16200000" scaled="1"/>
          </a:gradFill>
          <a:ln w="15875" cap="rnd" cmpd="sng" algn="ctr">
            <a:noFill/>
            <a:round/>
          </a:ln>
          <a:effectLst>
            <a:outerShdw blurRad="40000" dist="20000" dir="5400000" rotWithShape="0">
              <a:srgbClr val="000000">
                <a:alpha val="38000"/>
              </a:srgbClr>
            </a:outerShdw>
          </a:effectLst>
        </c:spPr>
        <c:marker>
          <c:symbol val="circle"/>
          <c:size val="8"/>
          <c:spPr>
            <a:solidFill>
              <a:schemeClr val="tx1"/>
            </a:solidFill>
            <a:ln w="9525" cap="flat" cmpd="sng" algn="ctr">
              <a:solidFill>
                <a:schemeClr val="accent1">
                  <a:lumMod val="60000"/>
                  <a:shade val="95000"/>
                </a:schemeClr>
              </a:solidFill>
              <a:round/>
            </a:ln>
            <a:effectLst>
              <a:outerShdw blurRad="40000" dist="20000" dir="5400000" rotWithShape="0">
                <a:srgbClr val="000000">
                  <a:alpha val="38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4"/>
        <c:spPr>
          <a:solidFill>
            <a:srgbClr val="B6D9E9"/>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2"/>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3"/>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gradFill rotWithShape="1">
            <a:gsLst>
              <a:gs pos="0">
                <a:schemeClr val="accent1">
                  <a:tint val="50000"/>
                  <a:satMod val="300000"/>
                </a:schemeClr>
              </a:gs>
              <a:gs pos="35000">
                <a:schemeClr val="accent1">
                  <a:tint val="37000"/>
                  <a:satMod val="300000"/>
                </a:schemeClr>
              </a:gs>
              <a:gs pos="100000">
                <a:schemeClr val="accent1">
                  <a:tint val="15000"/>
                  <a:satMod val="350000"/>
                </a:schemeClr>
              </a:gs>
            </a:gsLst>
            <a:lin ang="16200000" scaled="1"/>
          </a:gradFill>
          <a:ln w="15875" cap="rnd" cmpd="sng" algn="ctr">
            <a:noFill/>
            <a:round/>
          </a:ln>
          <a:effectLst>
            <a:outerShdw blurRad="40000" dist="20000" dir="5400000" rotWithShape="0">
              <a:srgbClr val="000000">
                <a:alpha val="38000"/>
              </a:srgbClr>
            </a:outerShdw>
          </a:effectLst>
        </c:spPr>
        <c:marker>
          <c:symbol val="circle"/>
          <c:size val="8"/>
          <c:spPr>
            <a:solidFill>
              <a:schemeClr val="tx1"/>
            </a:solidFill>
            <a:ln w="9525" cap="flat" cmpd="sng" algn="ctr">
              <a:solidFill>
                <a:schemeClr val="accent1">
                  <a:lumMod val="60000"/>
                  <a:shade val="95000"/>
                </a:schemeClr>
              </a:solidFill>
              <a:round/>
            </a:ln>
            <a:effectLst>
              <a:outerShdw blurRad="40000" dist="20000" dir="5400000" rotWithShape="0">
                <a:srgbClr val="000000">
                  <a:alpha val="38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8"/>
        <c:spPr>
          <a:solidFill>
            <a:srgbClr val="B6D9E9"/>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2"/>
          </a:solidFill>
          <a:ln w="9525" cap="flat" cmpd="sng" algn="ctr">
            <a:solidFill>
              <a:schemeClr val="accent3">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3"/>
          </a:solidFill>
          <a:ln w="9525" cap="flat" cmpd="sng" algn="ctr">
            <a:solidFill>
              <a:schemeClr val="accent5">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gradFill rotWithShape="1">
            <a:gsLst>
              <a:gs pos="0">
                <a:schemeClr val="accent1">
                  <a:tint val="50000"/>
                  <a:satMod val="300000"/>
                </a:schemeClr>
              </a:gs>
              <a:gs pos="35000">
                <a:schemeClr val="accent1">
                  <a:tint val="37000"/>
                  <a:satMod val="300000"/>
                </a:schemeClr>
              </a:gs>
              <a:gs pos="100000">
                <a:schemeClr val="accent1">
                  <a:tint val="15000"/>
                  <a:satMod val="350000"/>
                </a:schemeClr>
              </a:gs>
            </a:gsLst>
            <a:lin ang="16200000" scaled="1"/>
          </a:gradFill>
          <a:ln w="15875" cap="rnd" cmpd="sng" algn="ctr">
            <a:noFill/>
            <a:round/>
          </a:ln>
          <a:effectLst>
            <a:outerShdw blurRad="40000" dist="20000" dir="5400000" rotWithShape="0">
              <a:srgbClr val="000000">
                <a:alpha val="38000"/>
              </a:srgbClr>
            </a:outerShdw>
          </a:effectLst>
        </c:spPr>
        <c:marker>
          <c:symbol val="circle"/>
          <c:size val="8"/>
          <c:spPr>
            <a:solidFill>
              <a:schemeClr val="tx1"/>
            </a:solidFill>
            <a:ln w="9525" cap="flat" cmpd="sng" algn="ctr">
              <a:solidFill>
                <a:schemeClr val="accent1">
                  <a:lumMod val="60000"/>
                  <a:shade val="95000"/>
                </a:schemeClr>
              </a:solidFill>
              <a:round/>
            </a:ln>
            <a:effectLst>
              <a:outerShdw blurRad="40000" dist="20000" dir="5400000" rotWithShape="0">
                <a:srgbClr val="000000">
                  <a:alpha val="38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12"/>
        <c:spPr>
          <a:solidFill>
            <a:srgbClr val="B6D9E9"/>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2"/>
          </a:solidFill>
          <a:ln w="9525" cap="flat" cmpd="sng" algn="ctr">
            <a:solidFill>
              <a:schemeClr val="accent3">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solidFill>
            <a:schemeClr val="accent3"/>
          </a:solidFill>
          <a:ln w="9525" cap="flat" cmpd="sng" algn="ctr">
            <a:solidFill>
              <a:schemeClr val="accent5">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gradFill rotWithShape="1">
            <a:gsLst>
              <a:gs pos="0">
                <a:schemeClr val="accent1">
                  <a:tint val="50000"/>
                  <a:satMod val="300000"/>
                </a:schemeClr>
              </a:gs>
              <a:gs pos="35000">
                <a:schemeClr val="accent1">
                  <a:tint val="37000"/>
                  <a:satMod val="300000"/>
                </a:schemeClr>
              </a:gs>
              <a:gs pos="100000">
                <a:schemeClr val="accent1">
                  <a:tint val="15000"/>
                  <a:satMod val="350000"/>
                </a:schemeClr>
              </a:gs>
            </a:gsLst>
            <a:lin ang="16200000" scaled="1"/>
          </a:gradFill>
          <a:ln w="15875" cap="rnd" cmpd="sng" algn="ctr">
            <a:noFill/>
            <a:round/>
          </a:ln>
          <a:effectLst>
            <a:outerShdw blurRad="40000" dist="20000" dir="5400000" rotWithShape="0">
              <a:srgbClr val="000000">
                <a:alpha val="38000"/>
              </a:srgbClr>
            </a:outerShdw>
          </a:effectLst>
        </c:spPr>
        <c:marker>
          <c:symbol val="circle"/>
          <c:size val="8"/>
          <c:spPr>
            <a:solidFill>
              <a:schemeClr val="tx1"/>
            </a:solidFill>
            <a:ln w="9525" cap="flat" cmpd="sng" algn="ctr">
              <a:solidFill>
                <a:schemeClr val="accent1">
                  <a:lumMod val="60000"/>
                  <a:shade val="95000"/>
                </a:schemeClr>
              </a:solidFill>
              <a:round/>
            </a:ln>
            <a:effectLst>
              <a:outerShdw blurRad="40000" dist="20000" dir="5400000" rotWithShape="0">
                <a:srgbClr val="000000">
                  <a:alpha val="38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16"/>
        <c:spPr>
          <a:solidFill>
            <a:srgbClr val="B6D9E9"/>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7"/>
        <c:spPr>
          <a:solidFill>
            <a:schemeClr val="accent2"/>
          </a:solidFill>
          <a:ln w="9525" cap="flat" cmpd="sng" algn="ctr">
            <a:solidFill>
              <a:schemeClr val="accent3">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8"/>
        <c:spPr>
          <a:solidFill>
            <a:schemeClr val="accent3"/>
          </a:solidFill>
          <a:ln w="9525" cap="flat" cmpd="sng" algn="ctr">
            <a:solidFill>
              <a:schemeClr val="accent5">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9"/>
        <c:spPr>
          <a:gradFill rotWithShape="1">
            <a:gsLst>
              <a:gs pos="0">
                <a:schemeClr val="accent1">
                  <a:tint val="50000"/>
                  <a:satMod val="300000"/>
                </a:schemeClr>
              </a:gs>
              <a:gs pos="35000">
                <a:schemeClr val="accent1">
                  <a:tint val="37000"/>
                  <a:satMod val="300000"/>
                </a:schemeClr>
              </a:gs>
              <a:gs pos="100000">
                <a:schemeClr val="accent1">
                  <a:tint val="15000"/>
                  <a:satMod val="350000"/>
                </a:schemeClr>
              </a:gs>
            </a:gsLst>
            <a:lin ang="16200000" scaled="1"/>
          </a:gradFill>
          <a:ln w="15875" cap="rnd" cmpd="sng" algn="ctr">
            <a:noFill/>
            <a:round/>
          </a:ln>
          <a:effectLst>
            <a:outerShdw blurRad="40000" dist="20000" dir="5400000" rotWithShape="0">
              <a:srgbClr val="000000">
                <a:alpha val="38000"/>
              </a:srgbClr>
            </a:outerShdw>
          </a:effectLst>
        </c:spPr>
        <c:marker>
          <c:symbol val="circle"/>
          <c:size val="8"/>
          <c:spPr>
            <a:solidFill>
              <a:schemeClr val="tx1"/>
            </a:solidFill>
            <a:ln w="9525" cap="flat" cmpd="sng" algn="ctr">
              <a:solidFill>
                <a:schemeClr val="accent1">
                  <a:lumMod val="60000"/>
                  <a:shade val="95000"/>
                </a:schemeClr>
              </a:solidFill>
              <a:round/>
            </a:ln>
            <a:effectLst>
              <a:outerShdw blurRad="40000" dist="20000" dir="5400000" rotWithShape="0">
                <a:srgbClr val="000000">
                  <a:alpha val="38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20"/>
        <c:spPr>
          <a:solidFill>
            <a:srgbClr val="B6D9E9"/>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1"/>
        <c:spPr>
          <a:solidFill>
            <a:schemeClr val="accent2"/>
          </a:solidFill>
          <a:ln w="9525" cap="flat" cmpd="sng" algn="ctr">
            <a:solidFill>
              <a:schemeClr val="accent3">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2"/>
        <c:spPr>
          <a:solidFill>
            <a:schemeClr val="accent3"/>
          </a:solidFill>
          <a:ln w="9525" cap="flat" cmpd="sng" algn="ctr">
            <a:solidFill>
              <a:schemeClr val="accent5">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3"/>
        <c:spPr>
          <a:gradFill rotWithShape="1">
            <a:gsLst>
              <a:gs pos="0">
                <a:schemeClr val="accent1">
                  <a:tint val="50000"/>
                  <a:satMod val="300000"/>
                </a:schemeClr>
              </a:gs>
              <a:gs pos="35000">
                <a:schemeClr val="accent1">
                  <a:tint val="37000"/>
                  <a:satMod val="300000"/>
                </a:schemeClr>
              </a:gs>
              <a:gs pos="100000">
                <a:schemeClr val="accent1">
                  <a:tint val="15000"/>
                  <a:satMod val="350000"/>
                </a:schemeClr>
              </a:gs>
            </a:gsLst>
            <a:lin ang="16200000" scaled="1"/>
          </a:gradFill>
          <a:ln w="15875" cap="rnd" cmpd="sng" algn="ctr">
            <a:noFill/>
            <a:round/>
          </a:ln>
          <a:effectLst>
            <a:outerShdw blurRad="40000" dist="20000" dir="5400000" rotWithShape="0">
              <a:srgbClr val="000000">
                <a:alpha val="38000"/>
              </a:srgbClr>
            </a:outerShdw>
          </a:effectLst>
        </c:spPr>
        <c:marker>
          <c:symbol val="circle"/>
          <c:size val="8"/>
          <c:spPr>
            <a:solidFill>
              <a:schemeClr val="tx1"/>
            </a:solidFill>
            <a:ln w="9525" cap="flat" cmpd="sng" algn="ctr">
              <a:solidFill>
                <a:schemeClr val="accent1">
                  <a:lumMod val="60000"/>
                  <a:shade val="95000"/>
                </a:schemeClr>
              </a:solidFill>
              <a:round/>
            </a:ln>
            <a:effectLst>
              <a:outerShdw blurRad="40000" dist="20000" dir="5400000" rotWithShape="0">
                <a:srgbClr val="000000">
                  <a:alpha val="38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24"/>
        <c:spPr>
          <a:solidFill>
            <a:srgbClr val="B6D9E9"/>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5"/>
        <c:spPr>
          <a:solidFill>
            <a:schemeClr val="accent2"/>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6"/>
        <c:spPr>
          <a:solidFill>
            <a:schemeClr val="accent3"/>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7"/>
        <c:spPr>
          <a:gradFill rotWithShape="1">
            <a:gsLst>
              <a:gs pos="0">
                <a:schemeClr val="accent1">
                  <a:tint val="50000"/>
                  <a:satMod val="300000"/>
                </a:schemeClr>
              </a:gs>
              <a:gs pos="35000">
                <a:schemeClr val="accent1">
                  <a:tint val="37000"/>
                  <a:satMod val="300000"/>
                </a:schemeClr>
              </a:gs>
              <a:gs pos="100000">
                <a:schemeClr val="accent1">
                  <a:tint val="15000"/>
                  <a:satMod val="350000"/>
                </a:schemeClr>
              </a:gs>
            </a:gsLst>
            <a:lin ang="16200000" scaled="1"/>
          </a:gradFill>
          <a:ln w="15875" cap="rnd" cmpd="sng" algn="ctr">
            <a:noFill/>
            <a:round/>
          </a:ln>
          <a:effectLst>
            <a:outerShdw blurRad="40000" dist="20000" dir="5400000" rotWithShape="0">
              <a:srgbClr val="000000">
                <a:alpha val="38000"/>
              </a:srgbClr>
            </a:outerShdw>
          </a:effectLst>
        </c:spPr>
        <c:marker>
          <c:symbol val="circle"/>
          <c:size val="8"/>
          <c:spPr>
            <a:solidFill>
              <a:schemeClr val="tx1"/>
            </a:solidFill>
            <a:ln w="9525" cap="flat" cmpd="sng" algn="ctr">
              <a:solidFill>
                <a:schemeClr val="accent1">
                  <a:lumMod val="60000"/>
                  <a:shade val="95000"/>
                </a:schemeClr>
              </a:solidFill>
              <a:round/>
            </a:ln>
            <a:effectLst>
              <a:outerShdw blurRad="40000" dist="20000" dir="5400000" rotWithShape="0">
                <a:srgbClr val="000000">
                  <a:alpha val="38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28"/>
        <c:spPr>
          <a:solidFill>
            <a:srgbClr val="B6D9E9"/>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9"/>
        <c:spPr>
          <a:solidFill>
            <a:schemeClr val="accent2"/>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0"/>
        <c:spPr>
          <a:solidFill>
            <a:schemeClr val="accent3"/>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1"/>
        <c:spPr>
          <a:gradFill rotWithShape="1">
            <a:gsLst>
              <a:gs pos="0">
                <a:schemeClr val="accent1">
                  <a:tint val="50000"/>
                  <a:satMod val="300000"/>
                </a:schemeClr>
              </a:gs>
              <a:gs pos="35000">
                <a:schemeClr val="accent1">
                  <a:tint val="37000"/>
                  <a:satMod val="300000"/>
                </a:schemeClr>
              </a:gs>
              <a:gs pos="100000">
                <a:schemeClr val="accent1">
                  <a:tint val="15000"/>
                  <a:satMod val="350000"/>
                </a:schemeClr>
              </a:gs>
            </a:gsLst>
            <a:lin ang="16200000" scaled="1"/>
          </a:gradFill>
          <a:ln w="15875" cap="rnd" cmpd="sng" algn="ctr">
            <a:noFill/>
            <a:round/>
          </a:ln>
          <a:effectLst>
            <a:outerShdw blurRad="40000" dist="20000" dir="5400000" rotWithShape="0">
              <a:srgbClr val="000000">
                <a:alpha val="38000"/>
              </a:srgbClr>
            </a:outerShdw>
          </a:effectLst>
        </c:spPr>
        <c:marker>
          <c:symbol val="circle"/>
          <c:size val="8"/>
          <c:spPr>
            <a:solidFill>
              <a:schemeClr val="tx1"/>
            </a:solidFill>
            <a:ln w="9525" cap="flat" cmpd="sng" algn="ctr">
              <a:solidFill>
                <a:schemeClr val="accent1">
                  <a:lumMod val="60000"/>
                  <a:shade val="95000"/>
                </a:schemeClr>
              </a:solidFill>
              <a:round/>
            </a:ln>
            <a:effectLst>
              <a:outerShdw blurRad="40000" dist="20000" dir="5400000" rotWithShape="0">
                <a:srgbClr val="000000">
                  <a:alpha val="38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32"/>
        <c:spPr>
          <a:solidFill>
            <a:srgbClr val="B6D9E9"/>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3"/>
        <c:spPr>
          <a:solidFill>
            <a:schemeClr val="accent2"/>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4"/>
        <c:spPr>
          <a:solidFill>
            <a:schemeClr val="accent3"/>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5"/>
        <c:spPr>
          <a:gradFill rotWithShape="1">
            <a:gsLst>
              <a:gs pos="0">
                <a:schemeClr val="accent1">
                  <a:tint val="50000"/>
                  <a:satMod val="300000"/>
                </a:schemeClr>
              </a:gs>
              <a:gs pos="35000">
                <a:schemeClr val="accent1">
                  <a:tint val="37000"/>
                  <a:satMod val="300000"/>
                </a:schemeClr>
              </a:gs>
              <a:gs pos="100000">
                <a:schemeClr val="accent1">
                  <a:tint val="15000"/>
                  <a:satMod val="350000"/>
                </a:schemeClr>
              </a:gs>
            </a:gsLst>
            <a:lin ang="16200000" scaled="1"/>
          </a:gradFill>
          <a:ln w="15875" cap="rnd" cmpd="sng" algn="ctr">
            <a:noFill/>
            <a:round/>
          </a:ln>
          <a:effectLst>
            <a:outerShdw blurRad="40000" dist="20000" dir="5400000" rotWithShape="0">
              <a:srgbClr val="000000">
                <a:alpha val="38000"/>
              </a:srgbClr>
            </a:outerShdw>
          </a:effectLst>
        </c:spPr>
        <c:marker>
          <c:symbol val="circle"/>
          <c:size val="8"/>
          <c:spPr>
            <a:solidFill>
              <a:schemeClr val="tx1"/>
            </a:solidFill>
            <a:ln w="9525" cap="flat" cmpd="sng" algn="ctr">
              <a:solidFill>
                <a:schemeClr val="accent1">
                  <a:shade val="95000"/>
                </a:schemeClr>
              </a:solidFill>
              <a:round/>
            </a:ln>
            <a:effectLst>
              <a:outerShdw blurRad="40000" dist="20000" dir="5400000" rotWithShape="0">
                <a:srgbClr val="000000">
                  <a:alpha val="38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s>
    <c:plotArea>
      <c:layout/>
      <c:barChart>
        <c:barDir val="col"/>
        <c:grouping val="stacked"/>
        <c:varyColors val="0"/>
        <c:ser>
          <c:idx val="0"/>
          <c:order val="0"/>
          <c:tx>
            <c:strRef>
              <c:f>'Summary Charts (Pivot Table)'!$S$18</c:f>
              <c:strCache>
                <c:ptCount val="1"/>
                <c:pt idx="0">
                  <c:v>Average of Energy</c:v>
                </c:pt>
              </c:strCache>
            </c:strRef>
          </c:tx>
          <c:spPr>
            <a:solidFill>
              <a:srgbClr val="B6D9E9"/>
            </a:solidFill>
            <a:ln w="9525" cap="flat" cmpd="sng" algn="ctr">
              <a:solidFill>
                <a:schemeClr val="accent1">
                  <a:shade val="95000"/>
                </a:schemeClr>
              </a:solidFill>
              <a:round/>
            </a:ln>
            <a:effectLst>
              <a:outerShdw blurRad="40000" dist="20000" dir="5400000" rotWithShape="0">
                <a:srgbClr val="000000">
                  <a:alpha val="38000"/>
                </a:srgbClr>
              </a:outerShdw>
            </a:effectLst>
          </c:spPr>
          <c:invertIfNegative val="0"/>
          <c:cat>
            <c:strRef>
              <c:f>'Summary Charts (Pivot Table)'!$R$19:$R$22</c:f>
              <c:strCache>
                <c:ptCount val="4"/>
                <c:pt idx="0">
                  <c:v>BAU Revenues</c:v>
                </c:pt>
                <c:pt idx="1">
                  <c:v>CTS net of FBE</c:v>
                </c:pt>
                <c:pt idx="2">
                  <c:v>New Rates (Dashboard)</c:v>
                </c:pt>
                <c:pt idx="3">
                  <c:v>New Rates (Test Inputs)</c:v>
                </c:pt>
              </c:strCache>
            </c:strRef>
          </c:cat>
          <c:val>
            <c:numRef>
              <c:f>'Summary Charts (Pivot Table)'!$S$19:$S$22</c:f>
              <c:numCache>
                <c:formatCode>0.0</c:formatCode>
                <c:ptCount val="4"/>
                <c:pt idx="0">
                  <c:v>61.476000000000006</c:v>
                </c:pt>
                <c:pt idx="1">
                  <c:v>51.896109876766786</c:v>
                </c:pt>
                <c:pt idx="2">
                  <c:v>0</c:v>
                </c:pt>
                <c:pt idx="3">
                  <c:v>0</c:v>
                </c:pt>
              </c:numCache>
            </c:numRef>
          </c:val>
          <c:extLst>
            <c:ext xmlns:c16="http://schemas.microsoft.com/office/drawing/2014/chart" uri="{C3380CC4-5D6E-409C-BE32-E72D297353CC}">
              <c16:uniqueId val="{00000000-9BA1-465B-9BD3-6ED4DDAF75A0}"/>
            </c:ext>
          </c:extLst>
        </c:ser>
        <c:ser>
          <c:idx val="1"/>
          <c:order val="1"/>
          <c:tx>
            <c:strRef>
              <c:f>'Summary Charts (Pivot Table)'!$T$18</c:f>
              <c:strCache>
                <c:ptCount val="1"/>
                <c:pt idx="0">
                  <c:v>Average of Demand</c:v>
                </c:pt>
              </c:strCache>
            </c:strRef>
          </c:tx>
          <c:spPr>
            <a:solidFill>
              <a:schemeClr val="accent2"/>
            </a:solidFill>
            <a:ln w="9525" cap="flat" cmpd="sng" algn="ctr">
              <a:solidFill>
                <a:schemeClr val="accent3">
                  <a:shade val="95000"/>
                </a:schemeClr>
              </a:solidFill>
              <a:round/>
            </a:ln>
            <a:effectLst>
              <a:outerShdw blurRad="40000" dist="20000" dir="5400000" rotWithShape="0">
                <a:srgbClr val="000000">
                  <a:alpha val="38000"/>
                </a:srgbClr>
              </a:outerShdw>
            </a:effectLst>
          </c:spPr>
          <c:invertIfNegative val="0"/>
          <c:cat>
            <c:strRef>
              <c:f>'Summary Charts (Pivot Table)'!$R$19:$R$22</c:f>
              <c:strCache>
                <c:ptCount val="4"/>
                <c:pt idx="0">
                  <c:v>BAU Revenues</c:v>
                </c:pt>
                <c:pt idx="1">
                  <c:v>CTS net of FBE</c:v>
                </c:pt>
                <c:pt idx="2">
                  <c:v>New Rates (Dashboard)</c:v>
                </c:pt>
                <c:pt idx="3">
                  <c:v>New Rates (Test Inputs)</c:v>
                </c:pt>
              </c:strCache>
            </c:strRef>
          </c:cat>
          <c:val>
            <c:numRef>
              <c:f>'Summary Charts (Pivot Table)'!$T$19:$T$22</c:f>
              <c:numCache>
                <c:formatCode>0.0</c:formatCode>
                <c:ptCount val="4"/>
                <c:pt idx="0">
                  <c:v>5.0385015376013405</c:v>
                </c:pt>
                <c:pt idx="1">
                  <c:v>20.414587277610156</c:v>
                </c:pt>
                <c:pt idx="2">
                  <c:v>0</c:v>
                </c:pt>
                <c:pt idx="3">
                  <c:v>0</c:v>
                </c:pt>
              </c:numCache>
            </c:numRef>
          </c:val>
          <c:extLst>
            <c:ext xmlns:c16="http://schemas.microsoft.com/office/drawing/2014/chart" uri="{C3380CC4-5D6E-409C-BE32-E72D297353CC}">
              <c16:uniqueId val="{00000001-9BA1-465B-9BD3-6ED4DDAF75A0}"/>
            </c:ext>
          </c:extLst>
        </c:ser>
        <c:ser>
          <c:idx val="2"/>
          <c:order val="2"/>
          <c:tx>
            <c:strRef>
              <c:f>'Summary Charts (Pivot Table)'!$U$18</c:f>
              <c:strCache>
                <c:ptCount val="1"/>
                <c:pt idx="0">
                  <c:v>Average of Customer</c:v>
                </c:pt>
              </c:strCache>
            </c:strRef>
          </c:tx>
          <c:spPr>
            <a:solidFill>
              <a:schemeClr val="accent3"/>
            </a:solidFill>
            <a:ln w="9525" cap="flat" cmpd="sng" algn="ctr">
              <a:solidFill>
                <a:schemeClr val="accent5">
                  <a:shade val="95000"/>
                </a:schemeClr>
              </a:solidFill>
              <a:round/>
            </a:ln>
            <a:effectLst>
              <a:outerShdw blurRad="40000" dist="20000" dir="5400000" rotWithShape="0">
                <a:srgbClr val="000000">
                  <a:alpha val="38000"/>
                </a:srgbClr>
              </a:outerShdw>
            </a:effectLst>
          </c:spPr>
          <c:invertIfNegative val="0"/>
          <c:cat>
            <c:strRef>
              <c:f>'Summary Charts (Pivot Table)'!$R$19:$R$22</c:f>
              <c:strCache>
                <c:ptCount val="4"/>
                <c:pt idx="0">
                  <c:v>BAU Revenues</c:v>
                </c:pt>
                <c:pt idx="1">
                  <c:v>CTS net of FBE</c:v>
                </c:pt>
                <c:pt idx="2">
                  <c:v>New Rates (Dashboard)</c:v>
                </c:pt>
                <c:pt idx="3">
                  <c:v>New Rates (Test Inputs)</c:v>
                </c:pt>
              </c:strCache>
            </c:strRef>
          </c:cat>
          <c:val>
            <c:numRef>
              <c:f>'Summary Charts (Pivot Table)'!$U$19:$U$22</c:f>
              <c:numCache>
                <c:formatCode>0.0</c:formatCode>
                <c:ptCount val="4"/>
                <c:pt idx="0">
                  <c:v>9.7206119789742527</c:v>
                </c:pt>
                <c:pt idx="1">
                  <c:v>1.6409279819520114E-3</c:v>
                </c:pt>
                <c:pt idx="2">
                  <c:v>88.369371717071431</c:v>
                </c:pt>
                <c:pt idx="3">
                  <c:v>0</c:v>
                </c:pt>
              </c:numCache>
            </c:numRef>
          </c:val>
          <c:extLst>
            <c:ext xmlns:c16="http://schemas.microsoft.com/office/drawing/2014/chart" uri="{C3380CC4-5D6E-409C-BE32-E72D297353CC}">
              <c16:uniqueId val="{00000002-9BA1-465B-9BD3-6ED4DDAF75A0}"/>
            </c:ext>
          </c:extLst>
        </c:ser>
        <c:dLbls>
          <c:showLegendKey val="0"/>
          <c:showVal val="0"/>
          <c:showCatName val="0"/>
          <c:showSerName val="0"/>
          <c:showPercent val="0"/>
          <c:showBubbleSize val="0"/>
        </c:dLbls>
        <c:gapWidth val="219"/>
        <c:overlap val="100"/>
        <c:axId val="656905759"/>
        <c:axId val="656914495"/>
      </c:barChart>
      <c:lineChart>
        <c:grouping val="standard"/>
        <c:varyColors val="0"/>
        <c:ser>
          <c:idx val="3"/>
          <c:order val="3"/>
          <c:tx>
            <c:strRef>
              <c:f>'Summary Charts (Pivot Table)'!$V$18</c:f>
              <c:strCache>
                <c:ptCount val="1"/>
                <c:pt idx="0">
                  <c:v>Average of _Total</c:v>
                </c:pt>
              </c:strCache>
            </c:strRef>
          </c:tx>
          <c:spPr>
            <a:ln w="15875" cap="rnd">
              <a:noFill/>
              <a:round/>
            </a:ln>
            <a:effectLst>
              <a:outerShdw blurRad="40000" dist="20000" dir="5400000" rotWithShape="0">
                <a:srgbClr val="000000">
                  <a:alpha val="38000"/>
                </a:srgbClr>
              </a:outerShdw>
            </a:effectLst>
          </c:spPr>
          <c:marker>
            <c:symbol val="circle"/>
            <c:size val="8"/>
            <c:spPr>
              <a:solidFill>
                <a:schemeClr val="tx1"/>
              </a:solidFill>
              <a:ln w="9525" cap="flat" cmpd="sng" algn="ctr">
                <a:solidFill>
                  <a:schemeClr val="accent1">
                    <a:lumMod val="60000"/>
                    <a:shade val="95000"/>
                  </a:schemeClr>
                </a:solidFill>
                <a:round/>
              </a:ln>
              <a:effectLst>
                <a:outerShdw blurRad="40000" dist="20000" dir="5400000" rotWithShape="0">
                  <a:srgbClr val="000000">
                    <a:alpha val="38000"/>
                  </a:srgbClr>
                </a:outerShdw>
              </a:effectLst>
            </c:spPr>
          </c:marker>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Summary Charts (Pivot Table)'!$R$19:$R$22</c:f>
              <c:strCache>
                <c:ptCount val="4"/>
                <c:pt idx="0">
                  <c:v>BAU Revenues</c:v>
                </c:pt>
                <c:pt idx="1">
                  <c:v>CTS net of FBE</c:v>
                </c:pt>
                <c:pt idx="2">
                  <c:v>New Rates (Dashboard)</c:v>
                </c:pt>
                <c:pt idx="3">
                  <c:v>New Rates (Test Inputs)</c:v>
                </c:pt>
              </c:strCache>
            </c:strRef>
          </c:cat>
          <c:val>
            <c:numRef>
              <c:f>'Summary Charts (Pivot Table)'!$V$19:$V$22</c:f>
              <c:numCache>
                <c:formatCode>0.0</c:formatCode>
                <c:ptCount val="4"/>
                <c:pt idx="0">
                  <c:v>76.235113516575609</c:v>
                </c:pt>
                <c:pt idx="1">
                  <c:v>72.312338082358878</c:v>
                </c:pt>
                <c:pt idx="2">
                  <c:v>88.369371717071431</c:v>
                </c:pt>
                <c:pt idx="3">
                  <c:v>0</c:v>
                </c:pt>
              </c:numCache>
            </c:numRef>
          </c:val>
          <c:smooth val="0"/>
          <c:extLst>
            <c:ext xmlns:c16="http://schemas.microsoft.com/office/drawing/2014/chart" uri="{C3380CC4-5D6E-409C-BE32-E72D297353CC}">
              <c16:uniqueId val="{00000003-9BA1-465B-9BD3-6ED4DDAF75A0}"/>
            </c:ext>
          </c:extLst>
        </c:ser>
        <c:dLbls>
          <c:showLegendKey val="0"/>
          <c:showVal val="0"/>
          <c:showCatName val="0"/>
          <c:showSerName val="0"/>
          <c:showPercent val="0"/>
          <c:showBubbleSize val="0"/>
        </c:dLbls>
        <c:marker val="1"/>
        <c:smooth val="0"/>
        <c:axId val="656905759"/>
        <c:axId val="656914495"/>
      </c:lineChart>
      <c:catAx>
        <c:axId val="65690575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n-US"/>
          </a:p>
        </c:txPr>
        <c:crossAx val="656914495"/>
        <c:crosses val="autoZero"/>
        <c:auto val="1"/>
        <c:lblAlgn val="ctr"/>
        <c:lblOffset val="100"/>
        <c:noMultiLvlLbl val="0"/>
      </c:catAx>
      <c:valAx>
        <c:axId val="656914495"/>
        <c:scaling>
          <c:orientation val="minMax"/>
        </c:scaling>
        <c:delete val="1"/>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400" b="0" i="0" u="none" strike="noStrike" kern="1200" cap="all" baseline="0">
                    <a:solidFill>
                      <a:schemeClr val="tx1">
                        <a:lumMod val="50000"/>
                        <a:lumOff val="50000"/>
                      </a:schemeClr>
                    </a:solidFill>
                    <a:latin typeface="+mn-lt"/>
                    <a:ea typeface="+mn-ea"/>
                    <a:cs typeface="+mn-cs"/>
                  </a:defRPr>
                </a:pPr>
                <a:r>
                  <a:rPr lang="en-GB" sz="1400" b="0" i="0" cap="all" baseline="0">
                    <a:effectLst/>
                  </a:rPr>
                  <a:t>cR/KWH</a:t>
                </a:r>
                <a:endParaRPr lang="en-GB" sz="1400">
                  <a:effectLst/>
                </a:endParaRPr>
              </a:p>
            </c:rich>
          </c:tx>
          <c:overlay val="0"/>
          <c:spPr>
            <a:noFill/>
            <a:ln>
              <a:noFill/>
            </a:ln>
            <a:effectLst/>
          </c:spPr>
          <c:txPr>
            <a:bodyPr rot="-5400000" spcFirstLastPara="1" vertOverflow="ellipsis" vert="horz" wrap="square" anchor="ctr" anchorCtr="1"/>
            <a:lstStyle/>
            <a:p>
              <a:pPr>
                <a:defRPr sz="1400" b="0" i="0" u="none" strike="noStrike" kern="1200" cap="all" baseline="0">
                  <a:solidFill>
                    <a:schemeClr val="tx1">
                      <a:lumMod val="50000"/>
                      <a:lumOff val="50000"/>
                    </a:schemeClr>
                  </a:solidFill>
                  <a:latin typeface="+mn-lt"/>
                  <a:ea typeface="+mn-ea"/>
                  <a:cs typeface="+mn-cs"/>
                </a:defRPr>
              </a:pPr>
              <a:endParaRPr lang="en-GB"/>
            </a:p>
          </c:txPr>
        </c:title>
        <c:numFmt formatCode="0.0" sourceLinked="1"/>
        <c:majorTickMark val="none"/>
        <c:minorTickMark val="none"/>
        <c:tickLblPos val="nextTo"/>
        <c:crossAx val="656905759"/>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ivotFmts>
      <c:pivotFmt>
        <c:idx val="0"/>
        <c:spPr>
          <a:solidFill>
            <a:srgbClr val="B6D9E9"/>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circle"/>
          <c:size val="5"/>
          <c:spPr>
            <a:gradFill rotWithShape="1">
              <a:gsLst>
                <a:gs pos="0">
                  <a:schemeClr val="accent1">
                    <a:tint val="50000"/>
                    <a:satMod val="300000"/>
                  </a:schemeClr>
                </a:gs>
                <a:gs pos="35000">
                  <a:schemeClr val="accent1">
                    <a:tint val="37000"/>
                    <a:satMod val="300000"/>
                  </a:schemeClr>
                </a:gs>
                <a:gs pos="100000">
                  <a:schemeClr val="accent1">
                    <a:tint val="15000"/>
                    <a:satMod val="350000"/>
                  </a:schemeClr>
                </a:gs>
              </a:gsLst>
              <a:lin ang="16200000" scaled="1"/>
            </a:gradFill>
            <a:ln w="9525" cap="flat" cmpd="sng" algn="ctr">
              <a:solidFill>
                <a:schemeClr val="accent1">
                  <a:shade val="95000"/>
                </a:schemeClr>
              </a:solidFill>
              <a:round/>
            </a:ln>
            <a:effectLst>
              <a:outerShdw blurRad="40000" dist="20000" dir="5400000" rotWithShape="0">
                <a:srgbClr val="000000">
                  <a:alpha val="38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2"/>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circle"/>
          <c:size val="5"/>
          <c:spPr>
            <a:gradFill rotWithShape="1">
              <a:gsLst>
                <a:gs pos="0">
                  <a:schemeClr val="accent3">
                    <a:tint val="50000"/>
                    <a:satMod val="300000"/>
                  </a:schemeClr>
                </a:gs>
                <a:gs pos="35000">
                  <a:schemeClr val="accent3">
                    <a:tint val="37000"/>
                    <a:satMod val="300000"/>
                  </a:schemeClr>
                </a:gs>
                <a:gs pos="100000">
                  <a:schemeClr val="accent3">
                    <a:tint val="15000"/>
                    <a:satMod val="350000"/>
                  </a:schemeClr>
                </a:gs>
              </a:gsLst>
              <a:lin ang="16200000" scaled="1"/>
            </a:gradFill>
            <a:ln w="9525" cap="flat" cmpd="sng" algn="ctr">
              <a:solidFill>
                <a:schemeClr val="accent3">
                  <a:shade val="95000"/>
                </a:schemeClr>
              </a:solidFill>
              <a:round/>
            </a:ln>
            <a:effectLst>
              <a:outerShdw blurRad="40000" dist="20000" dir="5400000" rotWithShape="0">
                <a:srgbClr val="000000">
                  <a:alpha val="38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3"/>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circle"/>
          <c:size val="5"/>
          <c:spPr>
            <a:gradFill rotWithShape="1">
              <a:gsLst>
                <a:gs pos="0">
                  <a:schemeClr val="accent5">
                    <a:tint val="50000"/>
                    <a:satMod val="300000"/>
                  </a:schemeClr>
                </a:gs>
                <a:gs pos="35000">
                  <a:schemeClr val="accent5">
                    <a:tint val="37000"/>
                    <a:satMod val="300000"/>
                  </a:schemeClr>
                </a:gs>
                <a:gs pos="100000">
                  <a:schemeClr val="accent5">
                    <a:tint val="15000"/>
                    <a:satMod val="350000"/>
                  </a:schemeClr>
                </a:gs>
              </a:gsLst>
              <a:lin ang="16200000" scaled="1"/>
            </a:gradFill>
            <a:ln w="9525" cap="flat" cmpd="sng" algn="ctr">
              <a:solidFill>
                <a:schemeClr val="accent5">
                  <a:shade val="95000"/>
                </a:schemeClr>
              </a:solidFill>
              <a:round/>
            </a:ln>
            <a:effectLst>
              <a:outerShdw blurRad="40000" dist="20000" dir="5400000" rotWithShape="0">
                <a:srgbClr val="000000">
                  <a:alpha val="38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gradFill rotWithShape="1">
            <a:gsLst>
              <a:gs pos="0">
                <a:schemeClr val="accent1">
                  <a:tint val="50000"/>
                  <a:satMod val="300000"/>
                </a:schemeClr>
              </a:gs>
              <a:gs pos="35000">
                <a:schemeClr val="accent1">
                  <a:tint val="37000"/>
                  <a:satMod val="300000"/>
                </a:schemeClr>
              </a:gs>
              <a:gs pos="100000">
                <a:schemeClr val="accent1">
                  <a:tint val="15000"/>
                  <a:satMod val="350000"/>
                </a:schemeClr>
              </a:gs>
            </a:gsLst>
            <a:lin ang="16200000" scaled="1"/>
          </a:gradFill>
          <a:ln w="15875" cap="rnd" cmpd="sng" algn="ctr">
            <a:noFill/>
            <a:round/>
          </a:ln>
          <a:effectLst>
            <a:outerShdw blurRad="40000" dist="20000" dir="5400000" rotWithShape="0">
              <a:srgbClr val="000000">
                <a:alpha val="38000"/>
              </a:srgbClr>
            </a:outerShdw>
          </a:effectLst>
        </c:spPr>
        <c:marker>
          <c:symbol val="circle"/>
          <c:size val="8"/>
          <c:spPr>
            <a:solidFill>
              <a:schemeClr val="tx1"/>
            </a:solidFill>
            <a:ln w="9525" cap="flat" cmpd="sng" algn="ctr">
              <a:solidFill>
                <a:schemeClr val="accent1">
                  <a:lumMod val="60000"/>
                  <a:shade val="95000"/>
                </a:schemeClr>
              </a:solidFill>
              <a:round/>
            </a:ln>
            <a:effectLst>
              <a:outerShdw blurRad="40000" dist="20000" dir="5400000" rotWithShape="0">
                <a:srgbClr val="000000">
                  <a:alpha val="38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4"/>
        <c:spPr>
          <a:solidFill>
            <a:srgbClr val="B6D9E9"/>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2"/>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3"/>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gradFill rotWithShape="1">
            <a:gsLst>
              <a:gs pos="0">
                <a:schemeClr val="accent1">
                  <a:tint val="50000"/>
                  <a:satMod val="300000"/>
                </a:schemeClr>
              </a:gs>
              <a:gs pos="35000">
                <a:schemeClr val="accent1">
                  <a:tint val="37000"/>
                  <a:satMod val="300000"/>
                </a:schemeClr>
              </a:gs>
              <a:gs pos="100000">
                <a:schemeClr val="accent1">
                  <a:tint val="15000"/>
                  <a:satMod val="350000"/>
                </a:schemeClr>
              </a:gs>
            </a:gsLst>
            <a:lin ang="16200000" scaled="1"/>
          </a:gradFill>
          <a:ln w="15875" cap="rnd" cmpd="sng" algn="ctr">
            <a:noFill/>
            <a:round/>
          </a:ln>
          <a:effectLst>
            <a:outerShdw blurRad="40000" dist="20000" dir="5400000" rotWithShape="0">
              <a:srgbClr val="000000">
                <a:alpha val="38000"/>
              </a:srgbClr>
            </a:outerShdw>
          </a:effectLst>
        </c:spPr>
        <c:marker>
          <c:symbol val="circle"/>
          <c:size val="8"/>
          <c:spPr>
            <a:solidFill>
              <a:schemeClr val="tx1"/>
            </a:solidFill>
            <a:ln w="9525" cap="flat" cmpd="sng" algn="ctr">
              <a:solidFill>
                <a:schemeClr val="accent1">
                  <a:lumMod val="60000"/>
                  <a:shade val="95000"/>
                </a:schemeClr>
              </a:solidFill>
              <a:round/>
            </a:ln>
            <a:effectLst>
              <a:outerShdw blurRad="40000" dist="20000" dir="5400000" rotWithShape="0">
                <a:srgbClr val="000000">
                  <a:alpha val="38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8"/>
        <c:spPr>
          <a:solidFill>
            <a:srgbClr val="B6D9E9"/>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2"/>
          </a:solidFill>
          <a:ln w="9525" cap="flat" cmpd="sng" algn="ctr">
            <a:solidFill>
              <a:schemeClr val="accent3">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3"/>
          </a:solidFill>
          <a:ln w="9525" cap="flat" cmpd="sng" algn="ctr">
            <a:solidFill>
              <a:schemeClr val="accent5">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gradFill rotWithShape="1">
            <a:gsLst>
              <a:gs pos="0">
                <a:schemeClr val="accent1">
                  <a:tint val="50000"/>
                  <a:satMod val="300000"/>
                </a:schemeClr>
              </a:gs>
              <a:gs pos="35000">
                <a:schemeClr val="accent1">
                  <a:tint val="37000"/>
                  <a:satMod val="300000"/>
                </a:schemeClr>
              </a:gs>
              <a:gs pos="100000">
                <a:schemeClr val="accent1">
                  <a:tint val="15000"/>
                  <a:satMod val="350000"/>
                </a:schemeClr>
              </a:gs>
            </a:gsLst>
            <a:lin ang="16200000" scaled="1"/>
          </a:gradFill>
          <a:ln w="15875" cap="rnd" cmpd="sng" algn="ctr">
            <a:noFill/>
            <a:round/>
          </a:ln>
          <a:effectLst>
            <a:outerShdw blurRad="40000" dist="20000" dir="5400000" rotWithShape="0">
              <a:srgbClr val="000000">
                <a:alpha val="38000"/>
              </a:srgbClr>
            </a:outerShdw>
          </a:effectLst>
        </c:spPr>
        <c:marker>
          <c:symbol val="circle"/>
          <c:size val="8"/>
          <c:spPr>
            <a:solidFill>
              <a:schemeClr val="tx1"/>
            </a:solidFill>
            <a:ln w="9525" cap="flat" cmpd="sng" algn="ctr">
              <a:solidFill>
                <a:schemeClr val="accent1">
                  <a:lumMod val="60000"/>
                  <a:shade val="95000"/>
                </a:schemeClr>
              </a:solidFill>
              <a:round/>
            </a:ln>
            <a:effectLst>
              <a:outerShdw blurRad="40000" dist="20000" dir="5400000" rotWithShape="0">
                <a:srgbClr val="000000">
                  <a:alpha val="38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12"/>
        <c:spPr>
          <a:solidFill>
            <a:srgbClr val="B6D9E9"/>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2"/>
          </a:solidFill>
          <a:ln w="9525" cap="flat" cmpd="sng" algn="ctr">
            <a:solidFill>
              <a:schemeClr val="accent3">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solidFill>
            <a:schemeClr val="accent3"/>
          </a:solidFill>
          <a:ln w="9525" cap="flat" cmpd="sng" algn="ctr">
            <a:solidFill>
              <a:schemeClr val="accent5">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gradFill rotWithShape="1">
            <a:gsLst>
              <a:gs pos="0">
                <a:schemeClr val="accent1">
                  <a:tint val="50000"/>
                  <a:satMod val="300000"/>
                </a:schemeClr>
              </a:gs>
              <a:gs pos="35000">
                <a:schemeClr val="accent1">
                  <a:tint val="37000"/>
                  <a:satMod val="300000"/>
                </a:schemeClr>
              </a:gs>
              <a:gs pos="100000">
                <a:schemeClr val="accent1">
                  <a:tint val="15000"/>
                  <a:satMod val="350000"/>
                </a:schemeClr>
              </a:gs>
            </a:gsLst>
            <a:lin ang="16200000" scaled="1"/>
          </a:gradFill>
          <a:ln w="15875" cap="rnd" cmpd="sng" algn="ctr">
            <a:noFill/>
            <a:round/>
          </a:ln>
          <a:effectLst>
            <a:outerShdw blurRad="40000" dist="20000" dir="5400000" rotWithShape="0">
              <a:srgbClr val="000000">
                <a:alpha val="38000"/>
              </a:srgbClr>
            </a:outerShdw>
          </a:effectLst>
        </c:spPr>
        <c:marker>
          <c:symbol val="circle"/>
          <c:size val="8"/>
          <c:spPr>
            <a:solidFill>
              <a:schemeClr val="tx1"/>
            </a:solidFill>
            <a:ln w="9525" cap="flat" cmpd="sng" algn="ctr">
              <a:solidFill>
                <a:schemeClr val="accent1">
                  <a:lumMod val="60000"/>
                  <a:shade val="95000"/>
                </a:schemeClr>
              </a:solidFill>
              <a:round/>
            </a:ln>
            <a:effectLst>
              <a:outerShdw blurRad="40000" dist="20000" dir="5400000" rotWithShape="0">
                <a:srgbClr val="000000">
                  <a:alpha val="38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16"/>
        <c:spPr>
          <a:solidFill>
            <a:srgbClr val="B6D9E9"/>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7"/>
        <c:spPr>
          <a:solidFill>
            <a:schemeClr val="accent2"/>
          </a:solidFill>
          <a:ln w="9525" cap="flat" cmpd="sng" algn="ctr">
            <a:solidFill>
              <a:schemeClr val="accent3">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8"/>
        <c:spPr>
          <a:solidFill>
            <a:schemeClr val="accent3"/>
          </a:solidFill>
          <a:ln w="9525" cap="flat" cmpd="sng" algn="ctr">
            <a:solidFill>
              <a:schemeClr val="accent5">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9"/>
        <c:spPr>
          <a:gradFill rotWithShape="1">
            <a:gsLst>
              <a:gs pos="0">
                <a:schemeClr val="accent1">
                  <a:tint val="50000"/>
                  <a:satMod val="300000"/>
                </a:schemeClr>
              </a:gs>
              <a:gs pos="35000">
                <a:schemeClr val="accent1">
                  <a:tint val="37000"/>
                  <a:satMod val="300000"/>
                </a:schemeClr>
              </a:gs>
              <a:gs pos="100000">
                <a:schemeClr val="accent1">
                  <a:tint val="15000"/>
                  <a:satMod val="350000"/>
                </a:schemeClr>
              </a:gs>
            </a:gsLst>
            <a:lin ang="16200000" scaled="1"/>
          </a:gradFill>
          <a:ln w="15875" cap="rnd" cmpd="sng" algn="ctr">
            <a:noFill/>
            <a:round/>
          </a:ln>
          <a:effectLst>
            <a:outerShdw blurRad="40000" dist="20000" dir="5400000" rotWithShape="0">
              <a:srgbClr val="000000">
                <a:alpha val="38000"/>
              </a:srgbClr>
            </a:outerShdw>
          </a:effectLst>
        </c:spPr>
        <c:marker>
          <c:symbol val="circle"/>
          <c:size val="8"/>
          <c:spPr>
            <a:solidFill>
              <a:schemeClr val="tx1"/>
            </a:solidFill>
            <a:ln w="9525" cap="flat" cmpd="sng" algn="ctr">
              <a:solidFill>
                <a:schemeClr val="accent1">
                  <a:lumMod val="60000"/>
                  <a:shade val="95000"/>
                </a:schemeClr>
              </a:solidFill>
              <a:round/>
            </a:ln>
            <a:effectLst>
              <a:outerShdw blurRad="40000" dist="20000" dir="5400000" rotWithShape="0">
                <a:srgbClr val="000000">
                  <a:alpha val="38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20"/>
        <c:spPr>
          <a:solidFill>
            <a:srgbClr val="B6D9E9"/>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1"/>
        <c:spPr>
          <a:solidFill>
            <a:schemeClr val="accent2"/>
          </a:solidFill>
          <a:ln w="9525" cap="flat" cmpd="sng" algn="ctr">
            <a:solidFill>
              <a:schemeClr val="accent3">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2"/>
        <c:spPr>
          <a:solidFill>
            <a:schemeClr val="accent3"/>
          </a:solidFill>
          <a:ln w="9525" cap="flat" cmpd="sng" algn="ctr">
            <a:solidFill>
              <a:schemeClr val="accent5">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3"/>
        <c:spPr>
          <a:gradFill rotWithShape="1">
            <a:gsLst>
              <a:gs pos="0">
                <a:schemeClr val="accent1">
                  <a:tint val="50000"/>
                  <a:satMod val="300000"/>
                </a:schemeClr>
              </a:gs>
              <a:gs pos="35000">
                <a:schemeClr val="accent1">
                  <a:tint val="37000"/>
                  <a:satMod val="300000"/>
                </a:schemeClr>
              </a:gs>
              <a:gs pos="100000">
                <a:schemeClr val="accent1">
                  <a:tint val="15000"/>
                  <a:satMod val="350000"/>
                </a:schemeClr>
              </a:gs>
            </a:gsLst>
            <a:lin ang="16200000" scaled="1"/>
          </a:gradFill>
          <a:ln w="15875" cap="rnd" cmpd="sng" algn="ctr">
            <a:noFill/>
            <a:round/>
          </a:ln>
          <a:effectLst>
            <a:outerShdw blurRad="40000" dist="20000" dir="5400000" rotWithShape="0">
              <a:srgbClr val="000000">
                <a:alpha val="38000"/>
              </a:srgbClr>
            </a:outerShdw>
          </a:effectLst>
        </c:spPr>
        <c:marker>
          <c:symbol val="circle"/>
          <c:size val="8"/>
          <c:spPr>
            <a:solidFill>
              <a:schemeClr val="tx1"/>
            </a:solidFill>
            <a:ln w="9525" cap="flat" cmpd="sng" algn="ctr">
              <a:solidFill>
                <a:schemeClr val="accent1">
                  <a:lumMod val="60000"/>
                  <a:shade val="95000"/>
                </a:schemeClr>
              </a:solidFill>
              <a:round/>
            </a:ln>
            <a:effectLst>
              <a:outerShdw blurRad="40000" dist="20000" dir="5400000" rotWithShape="0">
                <a:srgbClr val="000000">
                  <a:alpha val="38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24"/>
        <c:spPr>
          <a:solidFill>
            <a:srgbClr val="B6D9E9"/>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5"/>
        <c:spPr>
          <a:solidFill>
            <a:schemeClr val="accent2"/>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6"/>
        <c:spPr>
          <a:solidFill>
            <a:schemeClr val="accent3"/>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7"/>
        <c:spPr>
          <a:gradFill rotWithShape="1">
            <a:gsLst>
              <a:gs pos="0">
                <a:schemeClr val="accent1">
                  <a:tint val="50000"/>
                  <a:satMod val="300000"/>
                </a:schemeClr>
              </a:gs>
              <a:gs pos="35000">
                <a:schemeClr val="accent1">
                  <a:tint val="37000"/>
                  <a:satMod val="300000"/>
                </a:schemeClr>
              </a:gs>
              <a:gs pos="100000">
                <a:schemeClr val="accent1">
                  <a:tint val="15000"/>
                  <a:satMod val="350000"/>
                </a:schemeClr>
              </a:gs>
            </a:gsLst>
            <a:lin ang="16200000" scaled="1"/>
          </a:gradFill>
          <a:ln w="15875" cap="rnd" cmpd="sng" algn="ctr">
            <a:noFill/>
            <a:round/>
          </a:ln>
          <a:effectLst>
            <a:outerShdw blurRad="40000" dist="20000" dir="5400000" rotWithShape="0">
              <a:srgbClr val="000000">
                <a:alpha val="38000"/>
              </a:srgbClr>
            </a:outerShdw>
          </a:effectLst>
        </c:spPr>
        <c:marker>
          <c:symbol val="circle"/>
          <c:size val="8"/>
          <c:spPr>
            <a:solidFill>
              <a:schemeClr val="tx1"/>
            </a:solidFill>
            <a:ln w="9525" cap="flat" cmpd="sng" algn="ctr">
              <a:solidFill>
                <a:schemeClr val="accent1">
                  <a:lumMod val="60000"/>
                  <a:shade val="95000"/>
                </a:schemeClr>
              </a:solidFill>
              <a:round/>
            </a:ln>
            <a:effectLst>
              <a:outerShdw blurRad="40000" dist="20000" dir="5400000" rotWithShape="0">
                <a:srgbClr val="000000">
                  <a:alpha val="38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28"/>
        <c:spPr>
          <a:solidFill>
            <a:srgbClr val="B6D9E9"/>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9"/>
        <c:spPr>
          <a:solidFill>
            <a:schemeClr val="accent2"/>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0"/>
        <c:spPr>
          <a:solidFill>
            <a:schemeClr val="accent3"/>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1"/>
        <c:spPr>
          <a:gradFill rotWithShape="1">
            <a:gsLst>
              <a:gs pos="0">
                <a:schemeClr val="accent1">
                  <a:tint val="50000"/>
                  <a:satMod val="300000"/>
                </a:schemeClr>
              </a:gs>
              <a:gs pos="35000">
                <a:schemeClr val="accent1">
                  <a:tint val="37000"/>
                  <a:satMod val="300000"/>
                </a:schemeClr>
              </a:gs>
              <a:gs pos="100000">
                <a:schemeClr val="accent1">
                  <a:tint val="15000"/>
                  <a:satMod val="350000"/>
                </a:schemeClr>
              </a:gs>
            </a:gsLst>
            <a:lin ang="16200000" scaled="1"/>
          </a:gradFill>
          <a:ln w="15875" cap="rnd" cmpd="sng" algn="ctr">
            <a:noFill/>
            <a:round/>
          </a:ln>
          <a:effectLst>
            <a:outerShdw blurRad="40000" dist="20000" dir="5400000" rotWithShape="0">
              <a:srgbClr val="000000">
                <a:alpha val="38000"/>
              </a:srgbClr>
            </a:outerShdw>
          </a:effectLst>
        </c:spPr>
        <c:marker>
          <c:symbol val="circle"/>
          <c:size val="8"/>
          <c:spPr>
            <a:solidFill>
              <a:schemeClr val="tx1"/>
            </a:solidFill>
            <a:ln w="9525" cap="flat" cmpd="sng" algn="ctr">
              <a:solidFill>
                <a:schemeClr val="accent1">
                  <a:lumMod val="60000"/>
                  <a:shade val="95000"/>
                </a:schemeClr>
              </a:solidFill>
              <a:round/>
            </a:ln>
            <a:effectLst>
              <a:outerShdw blurRad="40000" dist="20000" dir="5400000" rotWithShape="0">
                <a:srgbClr val="000000">
                  <a:alpha val="38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32"/>
        <c:spPr>
          <a:solidFill>
            <a:srgbClr val="B6D9E9"/>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3"/>
        <c:spPr>
          <a:solidFill>
            <a:schemeClr val="accent2"/>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4"/>
        <c:spPr>
          <a:solidFill>
            <a:schemeClr val="accent3"/>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5"/>
        <c:spPr>
          <a:gradFill rotWithShape="1">
            <a:gsLst>
              <a:gs pos="0">
                <a:schemeClr val="accent1">
                  <a:tint val="50000"/>
                  <a:satMod val="300000"/>
                </a:schemeClr>
              </a:gs>
              <a:gs pos="35000">
                <a:schemeClr val="accent1">
                  <a:tint val="37000"/>
                  <a:satMod val="300000"/>
                </a:schemeClr>
              </a:gs>
              <a:gs pos="100000">
                <a:schemeClr val="accent1">
                  <a:tint val="15000"/>
                  <a:satMod val="350000"/>
                </a:schemeClr>
              </a:gs>
            </a:gsLst>
            <a:lin ang="16200000" scaled="1"/>
          </a:gradFill>
          <a:ln w="15875" cap="rnd" cmpd="sng" algn="ctr">
            <a:noFill/>
            <a:round/>
          </a:ln>
          <a:effectLst>
            <a:outerShdw blurRad="40000" dist="20000" dir="5400000" rotWithShape="0">
              <a:srgbClr val="000000">
                <a:alpha val="38000"/>
              </a:srgbClr>
            </a:outerShdw>
          </a:effectLst>
        </c:spPr>
        <c:marker>
          <c:symbol val="circle"/>
          <c:size val="8"/>
          <c:spPr>
            <a:solidFill>
              <a:schemeClr val="tx1"/>
            </a:solidFill>
            <a:ln w="9525" cap="flat" cmpd="sng" algn="ctr">
              <a:solidFill>
                <a:schemeClr val="accent1">
                  <a:shade val="95000"/>
                </a:schemeClr>
              </a:solidFill>
              <a:round/>
            </a:ln>
            <a:effectLst>
              <a:outerShdw blurRad="40000" dist="20000" dir="5400000" rotWithShape="0">
                <a:srgbClr val="000000">
                  <a:alpha val="38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s>
    <c:plotArea>
      <c:layout/>
      <c:barChart>
        <c:barDir val="col"/>
        <c:grouping val="percentStacked"/>
        <c:varyColors val="0"/>
        <c:ser>
          <c:idx val="0"/>
          <c:order val="0"/>
          <c:tx>
            <c:strRef>
              <c:f>'Summary Charts (Pivot Table)'!$S$18</c:f>
              <c:strCache>
                <c:ptCount val="1"/>
                <c:pt idx="0">
                  <c:v>Average of Energy</c:v>
                </c:pt>
              </c:strCache>
            </c:strRef>
          </c:tx>
          <c:spPr>
            <a:solidFill>
              <a:srgbClr val="B6D9E9"/>
            </a:solidFill>
            <a:ln w="9525" cap="flat" cmpd="sng" algn="ctr">
              <a:solidFill>
                <a:schemeClr val="accent1">
                  <a:shade val="95000"/>
                </a:schemeClr>
              </a:solidFill>
              <a:round/>
            </a:ln>
            <a:effectLst>
              <a:outerShdw blurRad="40000" dist="20000" dir="5400000" rotWithShape="0">
                <a:srgbClr val="000000">
                  <a:alpha val="38000"/>
                </a:srgbClr>
              </a:outerShdw>
            </a:effectLst>
          </c:spPr>
          <c:invertIfNegative val="0"/>
          <c:cat>
            <c:strRef>
              <c:f>'Summary Charts (Pivot Table)'!$R$19:$R$22</c:f>
              <c:strCache>
                <c:ptCount val="4"/>
                <c:pt idx="0">
                  <c:v>BAU Revenues</c:v>
                </c:pt>
                <c:pt idx="1">
                  <c:v>CTS net of FBE</c:v>
                </c:pt>
                <c:pt idx="2">
                  <c:v>New Rates (Dashboard)</c:v>
                </c:pt>
                <c:pt idx="3">
                  <c:v>New Rates (Test Inputs)</c:v>
                </c:pt>
              </c:strCache>
            </c:strRef>
          </c:cat>
          <c:val>
            <c:numRef>
              <c:f>'Summary Charts (Pivot Table)'!$S$19:$S$22</c:f>
              <c:numCache>
                <c:formatCode>0.0</c:formatCode>
                <c:ptCount val="4"/>
                <c:pt idx="0">
                  <c:v>61.476000000000006</c:v>
                </c:pt>
                <c:pt idx="1">
                  <c:v>51.896109876766786</c:v>
                </c:pt>
                <c:pt idx="2">
                  <c:v>0</c:v>
                </c:pt>
                <c:pt idx="3">
                  <c:v>0</c:v>
                </c:pt>
              </c:numCache>
            </c:numRef>
          </c:val>
          <c:extLst>
            <c:ext xmlns:c16="http://schemas.microsoft.com/office/drawing/2014/chart" uri="{C3380CC4-5D6E-409C-BE32-E72D297353CC}">
              <c16:uniqueId val="{00000000-0215-4BC5-A3D9-EF6EFAACD403}"/>
            </c:ext>
          </c:extLst>
        </c:ser>
        <c:ser>
          <c:idx val="1"/>
          <c:order val="1"/>
          <c:tx>
            <c:strRef>
              <c:f>'Summary Charts (Pivot Table)'!$T$18</c:f>
              <c:strCache>
                <c:ptCount val="1"/>
                <c:pt idx="0">
                  <c:v>Average of Demand</c:v>
                </c:pt>
              </c:strCache>
            </c:strRef>
          </c:tx>
          <c:spPr>
            <a:solidFill>
              <a:schemeClr val="accent2"/>
            </a:solidFill>
            <a:ln w="9525" cap="flat" cmpd="sng" algn="ctr">
              <a:solidFill>
                <a:schemeClr val="accent3">
                  <a:shade val="95000"/>
                </a:schemeClr>
              </a:solidFill>
              <a:round/>
            </a:ln>
            <a:effectLst>
              <a:outerShdw blurRad="40000" dist="20000" dir="5400000" rotWithShape="0">
                <a:srgbClr val="000000">
                  <a:alpha val="38000"/>
                </a:srgbClr>
              </a:outerShdw>
            </a:effectLst>
          </c:spPr>
          <c:invertIfNegative val="0"/>
          <c:cat>
            <c:strRef>
              <c:f>'Summary Charts (Pivot Table)'!$R$19:$R$22</c:f>
              <c:strCache>
                <c:ptCount val="4"/>
                <c:pt idx="0">
                  <c:v>BAU Revenues</c:v>
                </c:pt>
                <c:pt idx="1">
                  <c:v>CTS net of FBE</c:v>
                </c:pt>
                <c:pt idx="2">
                  <c:v>New Rates (Dashboard)</c:v>
                </c:pt>
                <c:pt idx="3">
                  <c:v>New Rates (Test Inputs)</c:v>
                </c:pt>
              </c:strCache>
            </c:strRef>
          </c:cat>
          <c:val>
            <c:numRef>
              <c:f>'Summary Charts (Pivot Table)'!$T$19:$T$22</c:f>
              <c:numCache>
                <c:formatCode>0.0</c:formatCode>
                <c:ptCount val="4"/>
                <c:pt idx="0">
                  <c:v>5.0385015376013405</c:v>
                </c:pt>
                <c:pt idx="1">
                  <c:v>20.414587277610156</c:v>
                </c:pt>
                <c:pt idx="2">
                  <c:v>0</c:v>
                </c:pt>
                <c:pt idx="3">
                  <c:v>0</c:v>
                </c:pt>
              </c:numCache>
            </c:numRef>
          </c:val>
          <c:extLst>
            <c:ext xmlns:c16="http://schemas.microsoft.com/office/drawing/2014/chart" uri="{C3380CC4-5D6E-409C-BE32-E72D297353CC}">
              <c16:uniqueId val="{00000001-0215-4BC5-A3D9-EF6EFAACD403}"/>
            </c:ext>
          </c:extLst>
        </c:ser>
        <c:ser>
          <c:idx val="2"/>
          <c:order val="2"/>
          <c:tx>
            <c:strRef>
              <c:f>'Summary Charts (Pivot Table)'!$U$18</c:f>
              <c:strCache>
                <c:ptCount val="1"/>
                <c:pt idx="0">
                  <c:v>Average of Customer</c:v>
                </c:pt>
              </c:strCache>
            </c:strRef>
          </c:tx>
          <c:spPr>
            <a:solidFill>
              <a:schemeClr val="accent3"/>
            </a:solidFill>
            <a:ln w="9525" cap="flat" cmpd="sng" algn="ctr">
              <a:solidFill>
                <a:schemeClr val="accent5">
                  <a:shade val="95000"/>
                </a:schemeClr>
              </a:solidFill>
              <a:round/>
            </a:ln>
            <a:effectLst>
              <a:outerShdw blurRad="40000" dist="20000" dir="5400000" rotWithShape="0">
                <a:srgbClr val="000000">
                  <a:alpha val="38000"/>
                </a:srgbClr>
              </a:outerShdw>
            </a:effectLst>
          </c:spPr>
          <c:invertIfNegative val="0"/>
          <c:cat>
            <c:strRef>
              <c:f>'Summary Charts (Pivot Table)'!$R$19:$R$22</c:f>
              <c:strCache>
                <c:ptCount val="4"/>
                <c:pt idx="0">
                  <c:v>BAU Revenues</c:v>
                </c:pt>
                <c:pt idx="1">
                  <c:v>CTS net of FBE</c:v>
                </c:pt>
                <c:pt idx="2">
                  <c:v>New Rates (Dashboard)</c:v>
                </c:pt>
                <c:pt idx="3">
                  <c:v>New Rates (Test Inputs)</c:v>
                </c:pt>
              </c:strCache>
            </c:strRef>
          </c:cat>
          <c:val>
            <c:numRef>
              <c:f>'Summary Charts (Pivot Table)'!$U$19:$U$22</c:f>
              <c:numCache>
                <c:formatCode>0.0</c:formatCode>
                <c:ptCount val="4"/>
                <c:pt idx="0">
                  <c:v>9.7206119789742527</c:v>
                </c:pt>
                <c:pt idx="1">
                  <c:v>1.6409279819520114E-3</c:v>
                </c:pt>
                <c:pt idx="2">
                  <c:v>88.369371717071431</c:v>
                </c:pt>
                <c:pt idx="3">
                  <c:v>0</c:v>
                </c:pt>
              </c:numCache>
            </c:numRef>
          </c:val>
          <c:extLst>
            <c:ext xmlns:c16="http://schemas.microsoft.com/office/drawing/2014/chart" uri="{C3380CC4-5D6E-409C-BE32-E72D297353CC}">
              <c16:uniqueId val="{00000002-0215-4BC5-A3D9-EF6EFAACD403}"/>
            </c:ext>
          </c:extLst>
        </c:ser>
        <c:dLbls>
          <c:showLegendKey val="0"/>
          <c:showVal val="0"/>
          <c:showCatName val="0"/>
          <c:showSerName val="0"/>
          <c:showPercent val="0"/>
          <c:showBubbleSize val="0"/>
        </c:dLbls>
        <c:gapWidth val="219"/>
        <c:overlap val="100"/>
        <c:axId val="656905759"/>
        <c:axId val="656914495"/>
      </c:barChart>
      <c:lineChart>
        <c:grouping val="standard"/>
        <c:varyColors val="0"/>
        <c:dLbls>
          <c:showLegendKey val="0"/>
          <c:showVal val="0"/>
          <c:showCatName val="0"/>
          <c:showSerName val="0"/>
          <c:showPercent val="0"/>
          <c:showBubbleSize val="0"/>
        </c:dLbls>
        <c:marker val="1"/>
        <c:smooth val="0"/>
        <c:axId val="656905759"/>
        <c:axId val="656914495"/>
        <c:extLst>
          <c:ext xmlns:c15="http://schemas.microsoft.com/office/drawing/2012/chart" uri="{02D57815-91ED-43cb-92C2-25804820EDAC}">
            <c15:filteredLineSeries>
              <c15:ser>
                <c:idx val="3"/>
                <c:order val="3"/>
                <c:tx>
                  <c:strRef>
                    <c:extLst>
                      <c:ext uri="{02D57815-91ED-43cb-92C2-25804820EDAC}">
                        <c15:formulaRef>
                          <c15:sqref>'Summary Charts (Pivot Table)'!$V$18</c15:sqref>
                        </c15:formulaRef>
                      </c:ext>
                    </c:extLst>
                    <c:strCache>
                      <c:ptCount val="1"/>
                      <c:pt idx="0">
                        <c:v>Average of _Total</c:v>
                      </c:pt>
                    </c:strCache>
                  </c:strRef>
                </c:tx>
                <c:spPr>
                  <a:ln w="15875" cap="rnd">
                    <a:noFill/>
                    <a:round/>
                  </a:ln>
                  <a:effectLst>
                    <a:outerShdw blurRad="40000" dist="20000" dir="5400000" rotWithShape="0">
                      <a:srgbClr val="000000">
                        <a:alpha val="38000"/>
                      </a:srgbClr>
                    </a:outerShdw>
                  </a:effectLst>
                </c:spPr>
                <c:marker>
                  <c:symbol val="circle"/>
                  <c:size val="8"/>
                  <c:spPr>
                    <a:solidFill>
                      <a:schemeClr val="tx1"/>
                    </a:solidFill>
                    <a:ln w="9525" cap="flat" cmpd="sng" algn="ctr">
                      <a:solidFill>
                        <a:schemeClr val="accent1">
                          <a:lumMod val="60000"/>
                          <a:shade val="95000"/>
                        </a:schemeClr>
                      </a:solidFill>
                      <a:round/>
                    </a:ln>
                    <a:effectLst>
                      <a:outerShdw blurRad="40000" dist="20000" dir="5400000" rotWithShape="0">
                        <a:srgbClr val="000000">
                          <a:alpha val="38000"/>
                        </a:srgbClr>
                      </a:outerShdw>
                    </a:effectLst>
                  </c:spPr>
                </c:marker>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0"/>
                  <c:showPercent val="0"/>
                  <c:showBubbleSize val="0"/>
                  <c:showLeaderLines val="0"/>
                  <c:extLst>
                    <c:ext uri="{CE6537A1-D6FC-4f65-9D91-7224C49458BB}">
                      <c15:showLeaderLines val="1"/>
                      <c15:leaderLines>
                        <c:spPr>
                          <a:ln w="9525">
                            <a:solidFill>
                              <a:schemeClr val="tx1">
                                <a:lumMod val="35000"/>
                                <a:lumOff val="65000"/>
                              </a:schemeClr>
                            </a:solidFill>
                          </a:ln>
                          <a:effectLst/>
                        </c:spPr>
                      </c15:leaderLines>
                    </c:ext>
                  </c:extLst>
                </c:dLbls>
                <c:cat>
                  <c:strRef>
                    <c:extLst>
                      <c:ext uri="{02D57815-91ED-43cb-92C2-25804820EDAC}">
                        <c15:formulaRef>
                          <c15:sqref>'Summary Charts (Pivot Table)'!$R$19:$R$22</c15:sqref>
                        </c15:formulaRef>
                      </c:ext>
                    </c:extLst>
                    <c:strCache>
                      <c:ptCount val="4"/>
                      <c:pt idx="0">
                        <c:v>BAU Revenues</c:v>
                      </c:pt>
                      <c:pt idx="1">
                        <c:v>CTS net of FBE</c:v>
                      </c:pt>
                      <c:pt idx="2">
                        <c:v>New Rates (Dashboard)</c:v>
                      </c:pt>
                      <c:pt idx="3">
                        <c:v>New Rates (Test Inputs)</c:v>
                      </c:pt>
                    </c:strCache>
                  </c:strRef>
                </c:cat>
                <c:val>
                  <c:numRef>
                    <c:extLst>
                      <c:ext uri="{02D57815-91ED-43cb-92C2-25804820EDAC}">
                        <c15:formulaRef>
                          <c15:sqref>'Summary Charts (Pivot Table)'!$V$19:$V$22</c15:sqref>
                        </c15:formulaRef>
                      </c:ext>
                    </c:extLst>
                    <c:numCache>
                      <c:formatCode>0.0</c:formatCode>
                      <c:ptCount val="4"/>
                      <c:pt idx="0">
                        <c:v>76.235113516575609</c:v>
                      </c:pt>
                      <c:pt idx="1">
                        <c:v>72.312338082358878</c:v>
                      </c:pt>
                      <c:pt idx="2">
                        <c:v>88.369371717071431</c:v>
                      </c:pt>
                      <c:pt idx="3">
                        <c:v>0</c:v>
                      </c:pt>
                    </c:numCache>
                  </c:numRef>
                </c:val>
                <c:smooth val="0"/>
                <c:extLst>
                  <c:ext xmlns:c16="http://schemas.microsoft.com/office/drawing/2014/chart" uri="{C3380CC4-5D6E-409C-BE32-E72D297353CC}">
                    <c16:uniqueId val="{00000003-0215-4BC5-A3D9-EF6EFAACD403}"/>
                  </c:ext>
                </c:extLst>
              </c15:ser>
            </c15:filteredLineSeries>
          </c:ext>
        </c:extLst>
      </c:lineChart>
      <c:catAx>
        <c:axId val="65690575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n-US"/>
          </a:p>
        </c:txPr>
        <c:crossAx val="656914495"/>
        <c:crosses val="autoZero"/>
        <c:auto val="1"/>
        <c:lblAlgn val="ctr"/>
        <c:lblOffset val="100"/>
        <c:noMultiLvlLbl val="0"/>
      </c:catAx>
      <c:valAx>
        <c:axId val="656914495"/>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n-US"/>
          </a:p>
        </c:txPr>
        <c:crossAx val="656905759"/>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1" i="0" u="none" strike="noStrike" kern="1200" baseline="0">
                <a:solidFill>
                  <a:schemeClr val="tx2"/>
                </a:solidFill>
                <a:latin typeface="+mn-lt"/>
                <a:ea typeface="+mn-ea"/>
                <a:cs typeface="+mn-cs"/>
              </a:defRPr>
            </a:pPr>
            <a:r>
              <a:rPr lang="en-GB" sz="1200"/>
              <a:t>Comparison of</a:t>
            </a:r>
            <a:r>
              <a:rPr lang="en-GB" sz="1200" baseline="0"/>
              <a:t> </a:t>
            </a:r>
            <a:r>
              <a:rPr lang="en-GB" sz="1200"/>
              <a:t>revenue and cost structure </a:t>
            </a:r>
            <a:br>
              <a:rPr lang="en-GB" sz="1200"/>
            </a:br>
            <a:r>
              <a:rPr lang="en-GB" sz="1200"/>
              <a:t>(Year 2</a:t>
            </a:r>
            <a:r>
              <a:rPr lang="en-GB" sz="1200" baseline="0"/>
              <a:t> forecast)</a:t>
            </a:r>
            <a:endParaRPr lang="en-GB" sz="1200"/>
          </a:p>
        </c:rich>
      </c:tx>
      <c:overlay val="0"/>
      <c:spPr>
        <a:noFill/>
        <a:ln>
          <a:noFill/>
        </a:ln>
        <a:effectLst/>
      </c:spPr>
      <c:txPr>
        <a:bodyPr rot="0" spcFirstLastPara="1" vertOverflow="ellipsis" vert="horz" wrap="square" anchor="ctr" anchorCtr="1"/>
        <a:lstStyle/>
        <a:p>
          <a:pPr>
            <a:defRPr sz="1200" b="1" i="0" u="none" strike="noStrike" kern="1200" baseline="0">
              <a:solidFill>
                <a:schemeClr val="tx2"/>
              </a:solidFill>
              <a:latin typeface="+mn-lt"/>
              <a:ea typeface="+mn-ea"/>
              <a:cs typeface="+mn-cs"/>
            </a:defRPr>
          </a:pPr>
          <a:endParaRPr lang="en-GB"/>
        </a:p>
      </c:txPr>
    </c:title>
    <c:autoTitleDeleted val="0"/>
    <c:plotArea>
      <c:layout/>
      <c:barChart>
        <c:barDir val="col"/>
        <c:grouping val="percentStacked"/>
        <c:varyColors val="0"/>
        <c:ser>
          <c:idx val="0"/>
          <c:order val="0"/>
          <c:tx>
            <c:strRef>
              <c:f>'Summary Charts (Year 2)'!$AC$185</c:f>
              <c:strCache>
                <c:ptCount val="1"/>
                <c:pt idx="0">
                  <c:v>Energy</c:v>
                </c:pt>
              </c:strCache>
            </c:strRef>
          </c:tx>
          <c:spPr>
            <a:solidFill>
              <a:schemeClr val="accent5">
                <a:lumMod val="60000"/>
                <a:lumOff val="40000"/>
              </a:schemeClr>
            </a:solidFill>
            <a:ln>
              <a:noFill/>
            </a:ln>
            <a:effectLst>
              <a:outerShdw blurRad="40000" dist="23000" dir="5400000" rotWithShape="0">
                <a:srgbClr val="000000">
                  <a:alpha val="35000"/>
                </a:srgbClr>
              </a:outerShdw>
            </a:effectLst>
          </c:spPr>
          <c:invertIfNegative val="0"/>
          <c:cat>
            <c:strRef>
              <c:extLst>
                <c:ext xmlns:c15="http://schemas.microsoft.com/office/drawing/2012/chart" uri="{02D57815-91ED-43cb-92C2-25804820EDAC}">
                  <c15:fullRef>
                    <c15:sqref>'Summary Charts (Year 2)'!$AB$186:$AB$189</c15:sqref>
                  </c15:fullRef>
                </c:ext>
              </c:extLst>
              <c:f>'Summary Charts (Year 2)'!$AB$187:$AB$189</c:f>
              <c:strCache>
                <c:ptCount val="3"/>
                <c:pt idx="0">
                  <c:v>New Rates (Dashboard)</c:v>
                </c:pt>
                <c:pt idx="1">
                  <c:v>BAU Rates</c:v>
                </c:pt>
                <c:pt idx="2">
                  <c:v>CTS results</c:v>
                </c:pt>
              </c:strCache>
            </c:strRef>
          </c:cat>
          <c:val>
            <c:numRef>
              <c:extLst>
                <c:ext xmlns:c15="http://schemas.microsoft.com/office/drawing/2012/chart" uri="{02D57815-91ED-43cb-92C2-25804820EDAC}">
                  <c15:fullRef>
                    <c15:sqref>'Summary Charts (Year 2)'!$AC$186:$AC$189</c15:sqref>
                  </c15:fullRef>
                </c:ext>
              </c:extLst>
              <c:f>'Summary Charts (Year 2)'!$AC$187:$AC$189</c:f>
              <c:numCache>
                <c:formatCode>_-* #\ ##0_-;\-* #\ ##0_-;_-* "-"??_-;_-@_-</c:formatCode>
                <c:ptCount val="3"/>
                <c:pt idx="0">
                  <c:v>0</c:v>
                </c:pt>
                <c:pt idx="1">
                  <c:v>141734208.96092719</c:v>
                </c:pt>
                <c:pt idx="2">
                  <c:v>140099224.47775796</c:v>
                </c:pt>
              </c:numCache>
            </c:numRef>
          </c:val>
          <c:extLst>
            <c:ext xmlns:c16="http://schemas.microsoft.com/office/drawing/2014/chart" uri="{C3380CC4-5D6E-409C-BE32-E72D297353CC}">
              <c16:uniqueId val="{00000000-A5AA-4831-AF5F-ED82F84AC555}"/>
            </c:ext>
          </c:extLst>
        </c:ser>
        <c:ser>
          <c:idx val="1"/>
          <c:order val="1"/>
          <c:tx>
            <c:strRef>
              <c:f>'Summary Charts (Year 2)'!$AD$185</c:f>
              <c:strCache>
                <c:ptCount val="1"/>
                <c:pt idx="0">
                  <c:v>Demand</c:v>
                </c:pt>
              </c:strCache>
            </c:strRef>
          </c:tx>
          <c:spPr>
            <a:solidFill>
              <a:schemeClr val="accent2">
                <a:lumMod val="75000"/>
              </a:schemeClr>
            </a:solidFill>
            <a:ln>
              <a:noFill/>
            </a:ln>
            <a:effectLst>
              <a:outerShdw blurRad="40000" dist="23000" dir="5400000" rotWithShape="0">
                <a:srgbClr val="000000">
                  <a:alpha val="35000"/>
                </a:srgbClr>
              </a:outerShdw>
            </a:effectLst>
          </c:spPr>
          <c:invertIfNegative val="0"/>
          <c:cat>
            <c:strRef>
              <c:extLst>
                <c:ext xmlns:c15="http://schemas.microsoft.com/office/drawing/2012/chart" uri="{02D57815-91ED-43cb-92C2-25804820EDAC}">
                  <c15:fullRef>
                    <c15:sqref>'Summary Charts (Year 2)'!$AB$186:$AB$189</c15:sqref>
                  </c15:fullRef>
                </c:ext>
              </c:extLst>
              <c:f>'Summary Charts (Year 2)'!$AB$187:$AB$189</c:f>
              <c:strCache>
                <c:ptCount val="3"/>
                <c:pt idx="0">
                  <c:v>New Rates (Dashboard)</c:v>
                </c:pt>
                <c:pt idx="1">
                  <c:v>BAU Rates</c:v>
                </c:pt>
                <c:pt idx="2">
                  <c:v>CTS results</c:v>
                </c:pt>
              </c:strCache>
            </c:strRef>
          </c:cat>
          <c:val>
            <c:numRef>
              <c:extLst>
                <c:ext xmlns:c15="http://schemas.microsoft.com/office/drawing/2012/chart" uri="{02D57815-91ED-43cb-92C2-25804820EDAC}">
                  <c15:fullRef>
                    <c15:sqref>'Summary Charts (Year 2)'!$AD$186:$AD$189</c15:sqref>
                  </c15:fullRef>
                </c:ext>
              </c:extLst>
              <c:f>'Summary Charts (Year 2)'!$AD$187:$AD$189</c:f>
              <c:numCache>
                <c:formatCode>_-* #\ ##0_-;\-* #\ ##0_-;_-* "-"??_-;_-@_-</c:formatCode>
                <c:ptCount val="3"/>
                <c:pt idx="0">
                  <c:v>0</c:v>
                </c:pt>
                <c:pt idx="1">
                  <c:v>9285069.3641580492</c:v>
                </c:pt>
                <c:pt idx="2">
                  <c:v>61466810.751392588</c:v>
                </c:pt>
              </c:numCache>
            </c:numRef>
          </c:val>
          <c:extLst>
            <c:ext xmlns:c16="http://schemas.microsoft.com/office/drawing/2014/chart" uri="{C3380CC4-5D6E-409C-BE32-E72D297353CC}">
              <c16:uniqueId val="{00000001-A5AA-4831-AF5F-ED82F84AC555}"/>
            </c:ext>
          </c:extLst>
        </c:ser>
        <c:ser>
          <c:idx val="2"/>
          <c:order val="2"/>
          <c:tx>
            <c:strRef>
              <c:f>'Summary Charts (Year 2)'!$AE$185</c:f>
              <c:strCache>
                <c:ptCount val="1"/>
                <c:pt idx="0">
                  <c:v>Customer</c:v>
                </c:pt>
              </c:strCache>
            </c:strRef>
          </c:tx>
          <c:spPr>
            <a:solidFill>
              <a:schemeClr val="accent3">
                <a:lumMod val="75000"/>
              </a:schemeClr>
            </a:solidFill>
            <a:ln>
              <a:noFill/>
            </a:ln>
            <a:effectLst>
              <a:outerShdw blurRad="40000" dist="23000" dir="5400000" rotWithShape="0">
                <a:srgbClr val="000000">
                  <a:alpha val="35000"/>
                </a:srgbClr>
              </a:outerShdw>
            </a:effectLst>
          </c:spPr>
          <c:invertIfNegative val="0"/>
          <c:cat>
            <c:strRef>
              <c:extLst>
                <c:ext xmlns:c15="http://schemas.microsoft.com/office/drawing/2012/chart" uri="{02D57815-91ED-43cb-92C2-25804820EDAC}">
                  <c15:fullRef>
                    <c15:sqref>'Summary Charts (Year 2)'!$AB$186:$AB$189</c15:sqref>
                  </c15:fullRef>
                </c:ext>
              </c:extLst>
              <c:f>'Summary Charts (Year 2)'!$AB$187:$AB$189</c:f>
              <c:strCache>
                <c:ptCount val="3"/>
                <c:pt idx="0">
                  <c:v>New Rates (Dashboard)</c:v>
                </c:pt>
                <c:pt idx="1">
                  <c:v>BAU Rates</c:v>
                </c:pt>
                <c:pt idx="2">
                  <c:v>CTS results</c:v>
                </c:pt>
              </c:strCache>
            </c:strRef>
          </c:cat>
          <c:val>
            <c:numRef>
              <c:extLst>
                <c:ext xmlns:c15="http://schemas.microsoft.com/office/drawing/2012/chart" uri="{02D57815-91ED-43cb-92C2-25804820EDAC}">
                  <c15:fullRef>
                    <c15:sqref>'Summary Charts (Year 2)'!$AE$186:$AE$189</c15:sqref>
                  </c15:fullRef>
                </c:ext>
              </c:extLst>
              <c:f>'Summary Charts (Year 2)'!$AE$187:$AE$189</c:f>
              <c:numCache>
                <c:formatCode>_-* #\ ##0_-;\-* #\ ##0_-;_-* "-"??_-;_-@_-</c:formatCode>
                <c:ptCount val="3"/>
                <c:pt idx="0">
                  <c:v>201296382.50696176</c:v>
                </c:pt>
                <c:pt idx="1">
                  <c:v>19764007.250399999</c:v>
                </c:pt>
                <c:pt idx="2">
                  <c:v>4134.5748649533425</c:v>
                </c:pt>
              </c:numCache>
            </c:numRef>
          </c:val>
          <c:extLst>
            <c:ext xmlns:c16="http://schemas.microsoft.com/office/drawing/2014/chart" uri="{C3380CC4-5D6E-409C-BE32-E72D297353CC}">
              <c16:uniqueId val="{00000002-A5AA-4831-AF5F-ED82F84AC555}"/>
            </c:ext>
          </c:extLst>
        </c:ser>
        <c:dLbls>
          <c:showLegendKey val="0"/>
          <c:showVal val="0"/>
          <c:showCatName val="0"/>
          <c:showSerName val="0"/>
          <c:showPercent val="0"/>
          <c:showBubbleSize val="0"/>
        </c:dLbls>
        <c:gapWidth val="150"/>
        <c:overlap val="100"/>
        <c:serLines>
          <c:spPr>
            <a:ln w="9525">
              <a:solidFill>
                <a:schemeClr val="tx2">
                  <a:lumMod val="60000"/>
                  <a:lumOff val="40000"/>
                </a:schemeClr>
              </a:solidFill>
              <a:prstDash val="dash"/>
            </a:ln>
            <a:effectLst/>
          </c:spPr>
        </c:serLines>
        <c:axId val="782762256"/>
        <c:axId val="782761272"/>
      </c:barChart>
      <c:catAx>
        <c:axId val="782762256"/>
        <c:scaling>
          <c:orientation val="minMax"/>
        </c:scaling>
        <c:delete val="0"/>
        <c:axPos val="b"/>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782761272"/>
        <c:crosses val="autoZero"/>
        <c:auto val="1"/>
        <c:lblAlgn val="ctr"/>
        <c:lblOffset val="100"/>
        <c:noMultiLvlLbl val="0"/>
      </c:catAx>
      <c:valAx>
        <c:axId val="782761272"/>
        <c:scaling>
          <c:orientation val="minMax"/>
        </c:scaling>
        <c:delete val="0"/>
        <c:axPos val="l"/>
        <c:majorGridlines>
          <c:spPr>
            <a:ln w="9525" cap="flat" cmpd="sng" algn="ctr">
              <a:solidFill>
                <a:schemeClr val="tx2">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78276225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solidFill>
      <a:round/>
    </a:ln>
    <a:effectLst/>
  </c:spPr>
  <c:txPr>
    <a:bodyPr/>
    <a:lstStyle/>
    <a:p>
      <a:pPr>
        <a:defRPr/>
      </a:pPr>
      <a:endParaRPr lang="en-US"/>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r>
              <a:rPr lang="en-GB" sz="1200"/>
              <a:t>Revenue recovery comparison (Year</a:t>
            </a:r>
            <a:r>
              <a:rPr lang="en-GB" sz="1200" baseline="0"/>
              <a:t> 2 forecast)</a:t>
            </a:r>
            <a:endParaRPr lang="en-GB" sz="1200"/>
          </a:p>
        </c:rich>
      </c:tx>
      <c:layout>
        <c:manualLayout>
          <c:xMode val="edge"/>
          <c:yMode val="edge"/>
          <c:x val="0.17641049096306169"/>
          <c:y val="1.7220841014348214E-2"/>
        </c:manualLayout>
      </c:layout>
      <c:overlay val="0"/>
      <c:spPr>
        <a:noFill/>
        <a:ln>
          <a:noFill/>
        </a:ln>
        <a:effectLst/>
      </c:spPr>
    </c:title>
    <c:autoTitleDeleted val="0"/>
    <c:plotArea>
      <c:layout>
        <c:manualLayout>
          <c:layoutTarget val="inner"/>
          <c:xMode val="edge"/>
          <c:yMode val="edge"/>
          <c:x val="0.25237620281140349"/>
          <c:y val="0.17366279258816994"/>
          <c:w val="0.53870019012771697"/>
          <c:h val="0.62712905272574082"/>
        </c:manualLayout>
      </c:layout>
      <c:barChart>
        <c:barDir val="col"/>
        <c:grouping val="clustered"/>
        <c:varyColors val="0"/>
        <c:ser>
          <c:idx val="0"/>
          <c:order val="1"/>
          <c:tx>
            <c:v>New Rates (Dashboard)</c:v>
          </c:tx>
          <c:spPr>
            <a:solidFill>
              <a:srgbClr val="7030A0"/>
            </a:solidFill>
            <a:ln>
              <a:noFill/>
            </a:ln>
            <a:effectLst>
              <a:outerShdw blurRad="40000" dist="23000" dir="5400000" rotWithShape="0">
                <a:srgbClr val="000000">
                  <a:alpha val="35000"/>
                </a:srgbClr>
              </a:outerShdw>
            </a:effectLst>
          </c:spPr>
          <c:invertIfNegative val="0"/>
          <c:val>
            <c:numRef>
              <c:f>'Revenue forecasts (Year 2)'!$I$341</c:f>
              <c:numCache>
                <c:formatCode>_-* #\ ##0_-;\-* #\ ##0_-;_-* "-"??_-;_-@_-</c:formatCode>
                <c:ptCount val="1"/>
                <c:pt idx="0">
                  <c:v>201296382.50696176</c:v>
                </c:pt>
              </c:numCache>
            </c:numRef>
          </c:val>
          <c:extLst>
            <c:ext xmlns:c16="http://schemas.microsoft.com/office/drawing/2014/chart" uri="{C3380CC4-5D6E-409C-BE32-E72D297353CC}">
              <c16:uniqueId val="{00000001-41E5-4B9A-B3F6-CF631FF575B8}"/>
            </c:ext>
          </c:extLst>
        </c:ser>
        <c:ser>
          <c:idx val="2"/>
          <c:order val="2"/>
          <c:tx>
            <c:v>Existing Rates</c:v>
          </c:tx>
          <c:spPr>
            <a:solidFill>
              <a:schemeClr val="accent6">
                <a:lumMod val="60000"/>
                <a:lumOff val="40000"/>
              </a:schemeClr>
            </a:solidFill>
            <a:ln>
              <a:noFill/>
            </a:ln>
            <a:effectLst>
              <a:outerShdw blurRad="40000" dist="23000" dir="5400000" rotWithShape="0">
                <a:srgbClr val="000000">
                  <a:alpha val="35000"/>
                </a:srgbClr>
              </a:outerShdw>
            </a:effectLst>
          </c:spPr>
          <c:invertIfNegative val="0"/>
          <c:cat>
            <c:strRef>
              <c:f>'Revenue forecasts (Year 2)'!$H$341</c:f>
              <c:strCache>
                <c:ptCount val="1"/>
                <c:pt idx="0">
                  <c:v> Total </c:v>
                </c:pt>
              </c:strCache>
            </c:strRef>
          </c:cat>
          <c:val>
            <c:numRef>
              <c:f>'Revenue forecasts (Year 2)'!$I$161</c:f>
              <c:numCache>
                <c:formatCode>_-* #\ ##0_-;\-* #\ ##0_-;_-* "-"??_-;_-@_-</c:formatCode>
                <c:ptCount val="1"/>
                <c:pt idx="0">
                  <c:v>170783285.57548523</c:v>
                </c:pt>
              </c:numCache>
            </c:numRef>
          </c:val>
          <c:extLst>
            <c:ext xmlns:c16="http://schemas.microsoft.com/office/drawing/2014/chart" uri="{C3380CC4-5D6E-409C-BE32-E72D297353CC}">
              <c16:uniqueId val="{00000002-41E5-4B9A-B3F6-CF631FF575B8}"/>
            </c:ext>
          </c:extLst>
        </c:ser>
        <c:ser>
          <c:idx val="3"/>
          <c:order val="3"/>
          <c:tx>
            <c:v>CTS net of subsidy</c:v>
          </c:tx>
          <c:spPr>
            <a:solidFill>
              <a:schemeClr val="accent2">
                <a:lumMod val="75000"/>
              </a:schemeClr>
            </a:solidFill>
            <a:ln>
              <a:noFill/>
            </a:ln>
            <a:effectLst>
              <a:outerShdw blurRad="40000" dist="23000" dir="5400000" rotWithShape="0">
                <a:srgbClr val="000000">
                  <a:alpha val="35000"/>
                </a:srgbClr>
              </a:outerShdw>
            </a:effectLst>
          </c:spPr>
          <c:invertIfNegative val="0"/>
          <c:cat>
            <c:strRef>
              <c:f>'Revenue forecasts (Year 2)'!$H$341</c:f>
              <c:strCache>
                <c:ptCount val="1"/>
                <c:pt idx="0">
                  <c:v> Total </c:v>
                </c:pt>
              </c:strCache>
            </c:strRef>
          </c:cat>
          <c:val>
            <c:numRef>
              <c:f>'Revenue forecasts (Year 2)'!$I$302</c:f>
              <c:numCache>
                <c:formatCode>_-* #\ ##0_-;\-* #\ ##0_-;_-* "-"??_-;_-@_-</c:formatCode>
                <c:ptCount val="1"/>
                <c:pt idx="0">
                  <c:v>201056685.80401549</c:v>
                </c:pt>
              </c:numCache>
            </c:numRef>
          </c:val>
          <c:extLst>
            <c:ext xmlns:c16="http://schemas.microsoft.com/office/drawing/2014/chart" uri="{C3380CC4-5D6E-409C-BE32-E72D297353CC}">
              <c16:uniqueId val="{00000003-41E5-4B9A-B3F6-CF631FF575B8}"/>
            </c:ext>
          </c:extLst>
        </c:ser>
        <c:dLbls>
          <c:showLegendKey val="0"/>
          <c:showVal val="0"/>
          <c:showCatName val="0"/>
          <c:showSerName val="0"/>
          <c:showPercent val="0"/>
          <c:showBubbleSize val="0"/>
        </c:dLbls>
        <c:gapWidth val="100"/>
        <c:overlap val="-24"/>
        <c:axId val="240402255"/>
        <c:axId val="240397263"/>
        <c:extLst>
          <c:ext xmlns:c15="http://schemas.microsoft.com/office/drawing/2012/chart" uri="{02D57815-91ED-43cb-92C2-25804820EDAC}">
            <c15:filteredBarSeries>
              <c15:ser>
                <c:idx val="1"/>
                <c:order val="0"/>
                <c:tx>
                  <c:v>New Rates (Test Inputs)</c:v>
                </c:tx>
                <c:spPr>
                  <a:pattFill prst="pct40">
                    <a:fgClr>
                      <a:srgbClr val="7030A0"/>
                    </a:fgClr>
                    <a:bgClr>
                      <a:schemeClr val="bg1"/>
                    </a:bgClr>
                  </a:pattFill>
                </c:spPr>
                <c:invertIfNegative val="0"/>
                <c:val>
                  <c:numRef>
                    <c:extLst>
                      <c:ext uri="{02D57815-91ED-43cb-92C2-25804820EDAC}">
                        <c15:formulaRef>
                          <c15:sqref>'Revenue forecasts (Year 2)'!$I$635</c15:sqref>
                        </c15:formulaRef>
                      </c:ext>
                    </c:extLst>
                    <c:numCache>
                      <c:formatCode>_-* #\ ##0_-;\-* #\ ##0_-;_-* "-"??_-;_-@_-</c:formatCode>
                      <c:ptCount val="1"/>
                      <c:pt idx="0">
                        <c:v>0</c:v>
                      </c:pt>
                    </c:numCache>
                  </c:numRef>
                </c:val>
                <c:extLst>
                  <c:ext xmlns:c16="http://schemas.microsoft.com/office/drawing/2014/chart" uri="{C3380CC4-5D6E-409C-BE32-E72D297353CC}">
                    <c16:uniqueId val="{00000000-41E5-4B9A-B3F6-CF631FF575B8}"/>
                  </c:ext>
                </c:extLst>
              </c15:ser>
            </c15:filteredBarSeries>
          </c:ext>
        </c:extLst>
      </c:barChart>
      <c:catAx>
        <c:axId val="240402255"/>
        <c:scaling>
          <c:orientation val="minMax"/>
        </c:scaling>
        <c:delete val="0"/>
        <c:axPos val="b"/>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397263"/>
        <c:crosses val="autoZero"/>
        <c:auto val="1"/>
        <c:lblAlgn val="ctr"/>
        <c:lblOffset val="100"/>
        <c:noMultiLvlLbl val="0"/>
      </c:catAx>
      <c:valAx>
        <c:axId val="240397263"/>
        <c:scaling>
          <c:orientation val="minMax"/>
          <c:min val="0"/>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a:t>Revenues in Rand</a:t>
                </a:r>
              </a:p>
            </c:rich>
          </c:tx>
          <c:layout>
            <c:manualLayout>
              <c:xMode val="edge"/>
              <c:yMode val="edge"/>
              <c:x val="1.0704240917253754E-2"/>
              <c:y val="0.34286686670560035"/>
            </c:manualLayout>
          </c:layout>
          <c:overlay val="0"/>
          <c:spPr>
            <a:noFill/>
            <a:ln>
              <a:noFill/>
            </a:ln>
            <a:effectLst/>
          </c:sp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402255"/>
        <c:crosses val="autoZero"/>
        <c:crossBetween val="between"/>
      </c:valAx>
      <c:spPr>
        <a:noFill/>
        <a:ln>
          <a:noFill/>
        </a:ln>
        <a:effectLst/>
      </c:spPr>
    </c:plotArea>
    <c:legend>
      <c:legendPos val="b"/>
      <c:layout>
        <c:manualLayout>
          <c:xMode val="edge"/>
          <c:yMode val="edge"/>
          <c:x val="0.79350461151235441"/>
          <c:y val="0.22565429449328117"/>
          <c:w val="0.19492013352205062"/>
          <c:h val="0.6175848787731880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legend>
    <c:plotVisOnly val="1"/>
    <c:dispBlanksAs val="gap"/>
    <c:showDLblsOverMax val="0"/>
    <c:extLst/>
  </c:chart>
  <c:spPr>
    <a:ln>
      <a:solidFill>
        <a:schemeClr val="tx1"/>
      </a:solidFill>
    </a:ln>
  </c:spPr>
  <c:txPr>
    <a:bodyPr/>
    <a:lstStyle/>
    <a:p>
      <a:pPr>
        <a:defRPr/>
      </a:pPr>
      <a:endParaRPr lang="en-US"/>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1" i="0" u="none" strike="noStrike" kern="1200" baseline="0">
                <a:solidFill>
                  <a:schemeClr val="tx2"/>
                </a:solidFill>
                <a:latin typeface="+mn-lt"/>
                <a:ea typeface="+mn-ea"/>
                <a:cs typeface="+mn-cs"/>
              </a:defRPr>
            </a:pPr>
            <a:r>
              <a:rPr lang="en-GB" sz="1200"/>
              <a:t>Delta </a:t>
            </a:r>
            <a:r>
              <a:rPr lang="en-GB" sz="1200" u="sng"/>
              <a:t>BAU</a:t>
            </a:r>
            <a:r>
              <a:rPr lang="en-GB" sz="1200"/>
              <a:t> Revenues - Costs (%)</a:t>
            </a:r>
          </a:p>
        </c:rich>
      </c:tx>
      <c:layout>
        <c:manualLayout>
          <c:xMode val="edge"/>
          <c:yMode val="edge"/>
          <c:x val="0.78861789600382848"/>
          <c:y val="4.7631123854957803E-2"/>
        </c:manualLayout>
      </c:layout>
      <c:overlay val="0"/>
      <c:spPr>
        <a:noFill/>
        <a:ln>
          <a:noFill/>
        </a:ln>
        <a:effectLst/>
      </c:spPr>
      <c:txPr>
        <a:bodyPr rot="0" spcFirstLastPara="1" vertOverflow="ellipsis" vert="horz" wrap="square" anchor="ctr" anchorCtr="1"/>
        <a:lstStyle/>
        <a:p>
          <a:pPr>
            <a:defRPr sz="1200" b="1" i="0" u="none" strike="noStrike" kern="1200" baseline="0">
              <a:solidFill>
                <a:schemeClr val="tx2"/>
              </a:solidFill>
              <a:latin typeface="+mn-lt"/>
              <a:ea typeface="+mn-ea"/>
              <a:cs typeface="+mn-cs"/>
            </a:defRPr>
          </a:pPr>
          <a:endParaRPr lang="en-US"/>
        </a:p>
      </c:txPr>
    </c:title>
    <c:autoTitleDeleted val="0"/>
    <c:plotArea>
      <c:layout>
        <c:manualLayout>
          <c:layoutTarget val="inner"/>
          <c:xMode val="edge"/>
          <c:yMode val="edge"/>
          <c:x val="9.0279054706518411E-2"/>
          <c:y val="0.24918223122425415"/>
          <c:w val="0.85527655808013436"/>
          <c:h val="0.44747232463389508"/>
        </c:manualLayout>
      </c:layout>
      <c:barChart>
        <c:barDir val="col"/>
        <c:grouping val="clustered"/>
        <c:varyColors val="0"/>
        <c:ser>
          <c:idx val="3"/>
          <c:order val="0"/>
          <c:tx>
            <c:strRef>
              <c:f>'Revenue forecasts (Year 2)'!$N$129:$N$132</c:f>
              <c:strCache>
                <c:ptCount val="4"/>
                <c:pt idx="0">
                  <c:v>Delta Revenues - Costs</c:v>
                </c:pt>
              </c:strCache>
            </c:strRef>
          </c:tx>
          <c:spPr>
            <a:solidFill>
              <a:srgbClr val="FF0000"/>
            </a:solidFill>
            <a:ln>
              <a:noFill/>
            </a:ln>
            <a:effectLst>
              <a:outerShdw blurRad="40000" dist="23000" dir="5400000" rotWithShape="0">
                <a:srgbClr val="000000">
                  <a:alpha val="35000"/>
                </a:srgbClr>
              </a:outerShdw>
            </a:effectLst>
          </c:spPr>
          <c:invertIfNegative val="1"/>
          <c:dLbls>
            <c:dLbl>
              <c:idx val="10"/>
              <c:layout>
                <c:manualLayout>
                  <c:x val="0"/>
                  <c:y val="3.778076869627449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96D7-4190-9352-3F25D3C3040F}"/>
                </c:ext>
              </c:extLst>
            </c:dLbl>
            <c:dLbl>
              <c:idx val="11"/>
              <c:layout>
                <c:manualLayout>
                  <c:x val="-1.2239241513966161E-3"/>
                  <c:y val="3.778076869627446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96D7-4190-9352-3F25D3C3040F}"/>
                </c:ext>
              </c:extLst>
            </c:dLbl>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chemeClr val="tx2"/>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cat>
            <c:strRef>
              <c:f>'Revenue forecasts (Year 2)'!$H$135:$H$159</c:f>
              <c:strCache>
                <c:ptCount val="13"/>
                <c:pt idx="0">
                  <c:v>Domestic (pre-paid)</c:v>
                </c:pt>
                <c:pt idx="1">
                  <c:v>Domestic (conventional)</c:v>
                </c:pt>
                <c:pt idx="2">
                  <c:v>Agriculture</c:v>
                </c:pt>
                <c:pt idx="3">
                  <c:v>Mining &amp; quarrying</c:v>
                </c:pt>
                <c:pt idx="4">
                  <c:v>Manufacturing / Industrial</c:v>
                </c:pt>
                <c:pt idx="5">
                  <c:v>Commercial (pre-paid)</c:v>
                </c:pt>
                <c:pt idx="6">
                  <c:v>Commercial (conventional)</c:v>
                </c:pt>
                <c:pt idx="7">
                  <c:v>Transport</c:v>
                </c:pt>
                <c:pt idx="8">
                  <c:v>Redistributors/Resellers</c:v>
                </c:pt>
                <c:pt idx="9">
                  <c:v>Street lighting</c:v>
                </c:pt>
                <c:pt idx="10">
                  <c:v>Electricity department</c:v>
                </c:pt>
                <c:pt idx="11">
                  <c:v>FBE</c:v>
                </c:pt>
                <c:pt idx="12">
                  <c:v>Other consumers</c:v>
                </c:pt>
              </c:strCache>
            </c:strRef>
          </c:cat>
          <c:val>
            <c:numRef>
              <c:f>'Revenue forecasts (Year 2)'!$O$135:$O$159</c:f>
              <c:numCache>
                <c:formatCode>0%</c:formatCode>
                <c:ptCount val="25"/>
                <c:pt idx="0">
                  <c:v>-0.3159985570764835</c:v>
                </c:pt>
                <c:pt idx="1">
                  <c:v>-0.4774590083789032</c:v>
                </c:pt>
                <c:pt idx="2">
                  <c:v>0</c:v>
                </c:pt>
                <c:pt idx="3">
                  <c:v>0</c:v>
                </c:pt>
                <c:pt idx="4">
                  <c:v>0.69315682454778293</c:v>
                </c:pt>
                <c:pt idx="5">
                  <c:v>0.57069262514827046</c:v>
                </c:pt>
                <c:pt idx="6">
                  <c:v>0.69967122192986886</c:v>
                </c:pt>
                <c:pt idx="7">
                  <c:v>0</c:v>
                </c:pt>
                <c:pt idx="8">
                  <c:v>0</c:v>
                </c:pt>
                <c:pt idx="9">
                  <c:v>0</c:v>
                </c:pt>
                <c:pt idx="10">
                  <c:v>0</c:v>
                </c:pt>
                <c:pt idx="11">
                  <c:v>-1</c:v>
                </c:pt>
                <c:pt idx="12">
                  <c:v>0</c:v>
                </c:pt>
                <c:pt idx="13">
                  <c:v>0</c:v>
                </c:pt>
                <c:pt idx="14">
                  <c:v>0</c:v>
                </c:pt>
                <c:pt idx="15">
                  <c:v>0</c:v>
                </c:pt>
                <c:pt idx="16">
                  <c:v>0</c:v>
                </c:pt>
                <c:pt idx="17">
                  <c:v>0</c:v>
                </c:pt>
                <c:pt idx="18">
                  <c:v>0</c:v>
                </c:pt>
                <c:pt idx="19">
                  <c:v>0</c:v>
                </c:pt>
                <c:pt idx="20">
                  <c:v>0</c:v>
                </c:pt>
                <c:pt idx="21">
                  <c:v>0</c:v>
                </c:pt>
                <c:pt idx="22">
                  <c:v>0</c:v>
                </c:pt>
                <c:pt idx="23">
                  <c:v>0</c:v>
                </c:pt>
                <c:pt idx="24">
                  <c:v>0</c:v>
                </c:pt>
              </c:numCache>
            </c:numRef>
          </c:val>
          <c:extLst>
            <c:ext xmlns:c14="http://schemas.microsoft.com/office/drawing/2007/8/2/chart" uri="{6F2FDCE9-48DA-4B69-8628-5D25D57E5C99}">
              <c14:invertSolidFillFmt>
                <c14:spPr xmlns:c14="http://schemas.microsoft.com/office/drawing/2007/8/2/chart">
                  <a:solidFill>
                    <a:srgbClr val="0070C0"/>
                  </a:solidFill>
                  <a:ln>
                    <a:noFill/>
                  </a:ln>
                  <a:effectLst>
                    <a:outerShdw blurRad="40000" dist="23000" dir="5400000" rotWithShape="0">
                      <a:srgbClr val="000000">
                        <a:alpha val="35000"/>
                      </a:srgbClr>
                    </a:outerShdw>
                  </a:effectLst>
                </c14:spPr>
              </c14:invertSolidFillFmt>
            </c:ext>
            <c:ext xmlns:c16="http://schemas.microsoft.com/office/drawing/2014/chart" uri="{C3380CC4-5D6E-409C-BE32-E72D297353CC}">
              <c16:uniqueId val="{00000002-96D7-4190-9352-3F25D3C3040F}"/>
            </c:ext>
          </c:extLst>
        </c:ser>
        <c:dLbls>
          <c:showLegendKey val="0"/>
          <c:showVal val="0"/>
          <c:showCatName val="0"/>
          <c:showSerName val="0"/>
          <c:showPercent val="0"/>
          <c:showBubbleSize val="0"/>
        </c:dLbls>
        <c:gapWidth val="150"/>
        <c:axId val="240402255"/>
        <c:axId val="240397263"/>
      </c:barChart>
      <c:catAx>
        <c:axId val="240402255"/>
        <c:scaling>
          <c:orientation val="minMax"/>
        </c:scaling>
        <c:delete val="0"/>
        <c:axPos val="b"/>
        <c:numFmt formatCode="General" sourceLinked="1"/>
        <c:majorTickMark val="none"/>
        <c:minorTickMark val="none"/>
        <c:tickLblPos val="high"/>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397263"/>
        <c:crosses val="autoZero"/>
        <c:auto val="1"/>
        <c:lblAlgn val="ctr"/>
        <c:lblOffset val="100"/>
        <c:noMultiLvlLbl val="0"/>
      </c:catAx>
      <c:valAx>
        <c:axId val="240397263"/>
        <c:scaling>
          <c:orientation val="minMax"/>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a:t>%</a:t>
                </a:r>
                <a:r>
                  <a:rPr lang="en-GB" baseline="0"/>
                  <a:t> difference</a:t>
                </a:r>
                <a:endParaRPr lang="en-GB"/>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GB"/>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402255"/>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accent6">
        <a:lumMod val="20000"/>
        <a:lumOff val="80000"/>
      </a:schemeClr>
    </a:solidFill>
    <a:ln w="9525" cap="flat" cmpd="sng" algn="ctr">
      <a:solidFill>
        <a:schemeClr val="tx2">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1" i="0" u="none" strike="noStrike" kern="1200" baseline="0">
                <a:solidFill>
                  <a:schemeClr val="tx2"/>
                </a:solidFill>
                <a:latin typeface="+mn-lt"/>
                <a:ea typeface="+mn-ea"/>
                <a:cs typeface="+mn-cs"/>
              </a:defRPr>
            </a:pPr>
            <a:r>
              <a:rPr lang="en-GB" sz="1200"/>
              <a:t>Delta </a:t>
            </a:r>
            <a:r>
              <a:rPr lang="en-GB" sz="1200" u="sng"/>
              <a:t>New</a:t>
            </a:r>
            <a:r>
              <a:rPr lang="en-GB" sz="1200"/>
              <a:t> Revenues (Dashboard Selection) - Costs (%)</a:t>
            </a:r>
          </a:p>
        </c:rich>
      </c:tx>
      <c:layout>
        <c:manualLayout>
          <c:xMode val="edge"/>
          <c:yMode val="edge"/>
          <c:x val="0.78861789600382848"/>
          <c:y val="4.7631123854957803E-2"/>
        </c:manualLayout>
      </c:layout>
      <c:overlay val="0"/>
      <c:spPr>
        <a:noFill/>
        <a:ln>
          <a:noFill/>
        </a:ln>
        <a:effectLst/>
      </c:spPr>
      <c:txPr>
        <a:bodyPr rot="0" spcFirstLastPara="1" vertOverflow="ellipsis" vert="horz" wrap="square" anchor="ctr" anchorCtr="1"/>
        <a:lstStyle/>
        <a:p>
          <a:pPr>
            <a:defRPr sz="1200" b="1" i="0" u="none" strike="noStrike" kern="1200" baseline="0">
              <a:solidFill>
                <a:schemeClr val="tx2"/>
              </a:solidFill>
              <a:latin typeface="+mn-lt"/>
              <a:ea typeface="+mn-ea"/>
              <a:cs typeface="+mn-cs"/>
            </a:defRPr>
          </a:pPr>
          <a:endParaRPr lang="en-US"/>
        </a:p>
      </c:txPr>
    </c:title>
    <c:autoTitleDeleted val="0"/>
    <c:plotArea>
      <c:layout>
        <c:manualLayout>
          <c:layoutTarget val="inner"/>
          <c:xMode val="edge"/>
          <c:yMode val="edge"/>
          <c:x val="9.0279054706518411E-2"/>
          <c:y val="0.24918223122425415"/>
          <c:w val="0.85527655808013436"/>
          <c:h val="0.44747232463389508"/>
        </c:manualLayout>
      </c:layout>
      <c:barChart>
        <c:barDir val="col"/>
        <c:grouping val="clustered"/>
        <c:varyColors val="0"/>
        <c:ser>
          <c:idx val="3"/>
          <c:order val="0"/>
          <c:tx>
            <c:strRef>
              <c:f>'Revenue forecasts (Year 2)'!$N$129:$N$132</c:f>
              <c:strCache>
                <c:ptCount val="4"/>
                <c:pt idx="0">
                  <c:v>Delta Revenues - Costs</c:v>
                </c:pt>
              </c:strCache>
            </c:strRef>
          </c:tx>
          <c:spPr>
            <a:solidFill>
              <a:srgbClr val="FF0000"/>
            </a:solidFill>
            <a:ln>
              <a:noFill/>
            </a:ln>
            <a:effectLst>
              <a:outerShdw blurRad="40000" dist="23000" dir="5400000" rotWithShape="0">
                <a:srgbClr val="000000">
                  <a:alpha val="35000"/>
                </a:srgbClr>
              </a:outerShdw>
            </a:effectLst>
          </c:spPr>
          <c:invertIfNegative val="1"/>
          <c:dLbls>
            <c:dLbl>
              <c:idx val="10"/>
              <c:layout>
                <c:manualLayout>
                  <c:x val="0"/>
                  <c:y val="3.778076869627449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6258-4345-8A3A-3A982EF57DEE}"/>
                </c:ext>
              </c:extLst>
            </c:dLbl>
            <c:dLbl>
              <c:idx val="11"/>
              <c:layout>
                <c:manualLayout>
                  <c:x val="-1.2239241513966161E-3"/>
                  <c:y val="3.778076869627446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6258-4345-8A3A-3A982EF57DEE}"/>
                </c:ext>
              </c:extLst>
            </c:dLbl>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chemeClr val="tx2"/>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cat>
            <c:strRef>
              <c:f>'Revenue forecasts (Year 2)'!$H$315:$H$340</c:f>
              <c:strCache>
                <c:ptCount val="13"/>
                <c:pt idx="0">
                  <c:v>Domestic (pre-paid)</c:v>
                </c:pt>
                <c:pt idx="1">
                  <c:v>Domestic (conventional)</c:v>
                </c:pt>
                <c:pt idx="2">
                  <c:v>Agriculture</c:v>
                </c:pt>
                <c:pt idx="3">
                  <c:v>Mining &amp; quarrying</c:v>
                </c:pt>
                <c:pt idx="4">
                  <c:v>Manufacturing / Industrial</c:v>
                </c:pt>
                <c:pt idx="5">
                  <c:v>Commercial (pre-paid)</c:v>
                </c:pt>
                <c:pt idx="6">
                  <c:v>Commercial (conventional)</c:v>
                </c:pt>
                <c:pt idx="7">
                  <c:v>Transport</c:v>
                </c:pt>
                <c:pt idx="8">
                  <c:v>Redistributors/Resellers</c:v>
                </c:pt>
                <c:pt idx="9">
                  <c:v>Street lighting</c:v>
                </c:pt>
                <c:pt idx="10">
                  <c:v>Electricity department</c:v>
                </c:pt>
                <c:pt idx="11">
                  <c:v>FBE</c:v>
                </c:pt>
                <c:pt idx="12">
                  <c:v>Other consumers</c:v>
                </c:pt>
              </c:strCache>
            </c:strRef>
          </c:cat>
          <c:val>
            <c:numRef>
              <c:f>'Revenue forecasts (Year 2)'!$Q$315:$Q$340</c:f>
              <c:numCache>
                <c:formatCode>0%</c:formatCode>
                <c:ptCount val="26"/>
                <c:pt idx="0">
                  <c:v>-0.15183821077483939</c:v>
                </c:pt>
                <c:pt idx="1">
                  <c:v>-0.35204917038983996</c:v>
                </c:pt>
                <c:pt idx="2">
                  <c:v>0</c:v>
                </c:pt>
                <c:pt idx="3">
                  <c:v>0</c:v>
                </c:pt>
                <c:pt idx="4">
                  <c:v>0.89633564349351691</c:v>
                </c:pt>
                <c:pt idx="5">
                  <c:v>0.75917574016606304</c:v>
                </c:pt>
                <c:pt idx="6">
                  <c:v>0.90363176856145333</c:v>
                </c:pt>
                <c:pt idx="7">
                  <c:v>0</c:v>
                </c:pt>
                <c:pt idx="8">
                  <c:v>0</c:v>
                </c:pt>
                <c:pt idx="9">
                  <c:v>0</c:v>
                </c:pt>
                <c:pt idx="10">
                  <c:v>0</c:v>
                </c:pt>
                <c:pt idx="11">
                  <c:v>-1</c:v>
                </c:pt>
                <c:pt idx="12">
                  <c:v>0</c:v>
                </c:pt>
                <c:pt idx="13">
                  <c:v>0</c:v>
                </c:pt>
                <c:pt idx="14">
                  <c:v>0</c:v>
                </c:pt>
                <c:pt idx="15">
                  <c:v>0</c:v>
                </c:pt>
                <c:pt idx="16">
                  <c:v>0</c:v>
                </c:pt>
                <c:pt idx="17">
                  <c:v>0</c:v>
                </c:pt>
                <c:pt idx="18">
                  <c:v>0</c:v>
                </c:pt>
                <c:pt idx="19">
                  <c:v>0</c:v>
                </c:pt>
                <c:pt idx="20">
                  <c:v>0</c:v>
                </c:pt>
                <c:pt idx="21">
                  <c:v>0</c:v>
                </c:pt>
                <c:pt idx="22">
                  <c:v>0</c:v>
                </c:pt>
                <c:pt idx="23">
                  <c:v>0</c:v>
                </c:pt>
                <c:pt idx="24">
                  <c:v>0</c:v>
                </c:pt>
              </c:numCache>
            </c:numRef>
          </c:val>
          <c:extLst>
            <c:ext xmlns:c14="http://schemas.microsoft.com/office/drawing/2007/8/2/chart" uri="{6F2FDCE9-48DA-4B69-8628-5D25D57E5C99}">
              <c14:invertSolidFillFmt>
                <c14:spPr xmlns:c14="http://schemas.microsoft.com/office/drawing/2007/8/2/chart">
                  <a:solidFill>
                    <a:srgbClr val="0070C0"/>
                  </a:solidFill>
                  <a:ln>
                    <a:noFill/>
                  </a:ln>
                  <a:effectLst>
                    <a:outerShdw blurRad="40000" dist="23000" dir="5400000" rotWithShape="0">
                      <a:srgbClr val="000000">
                        <a:alpha val="35000"/>
                      </a:srgbClr>
                    </a:outerShdw>
                  </a:effectLst>
                </c14:spPr>
              </c14:invertSolidFillFmt>
            </c:ext>
            <c:ext xmlns:c16="http://schemas.microsoft.com/office/drawing/2014/chart" uri="{C3380CC4-5D6E-409C-BE32-E72D297353CC}">
              <c16:uniqueId val="{00000002-6258-4345-8A3A-3A982EF57DEE}"/>
            </c:ext>
          </c:extLst>
        </c:ser>
        <c:dLbls>
          <c:showLegendKey val="0"/>
          <c:showVal val="0"/>
          <c:showCatName val="0"/>
          <c:showSerName val="0"/>
          <c:showPercent val="0"/>
          <c:showBubbleSize val="0"/>
        </c:dLbls>
        <c:gapWidth val="150"/>
        <c:axId val="240402255"/>
        <c:axId val="240397263"/>
      </c:barChart>
      <c:catAx>
        <c:axId val="240402255"/>
        <c:scaling>
          <c:orientation val="minMax"/>
        </c:scaling>
        <c:delete val="0"/>
        <c:axPos val="b"/>
        <c:numFmt formatCode="General" sourceLinked="1"/>
        <c:majorTickMark val="none"/>
        <c:minorTickMark val="none"/>
        <c:tickLblPos val="high"/>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397263"/>
        <c:crosses val="autoZero"/>
        <c:auto val="1"/>
        <c:lblAlgn val="ctr"/>
        <c:lblOffset val="100"/>
        <c:noMultiLvlLbl val="0"/>
      </c:catAx>
      <c:valAx>
        <c:axId val="240397263"/>
        <c:scaling>
          <c:orientation val="minMax"/>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a:t>%</a:t>
                </a:r>
                <a:r>
                  <a:rPr lang="en-GB" baseline="0"/>
                  <a:t> difference</a:t>
                </a:r>
                <a:endParaRPr lang="en-GB"/>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GB"/>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402255"/>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accent4">
        <a:lumMod val="20000"/>
        <a:lumOff val="80000"/>
      </a:schemeClr>
    </a:solidFill>
    <a:ln w="9525" cap="flat" cmpd="sng" algn="ctr">
      <a:solidFill>
        <a:schemeClr val="tx2">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r>
              <a:rPr lang="en-GB" sz="1200"/>
              <a:t>Year cost breakdown by function</a:t>
            </a:r>
          </a:p>
        </c:rich>
      </c:tx>
      <c:overlay val="0"/>
      <c:spPr>
        <a:noFill/>
        <a:ln>
          <a:noFill/>
        </a:ln>
        <a:effectLst/>
      </c:spPr>
      <c:txPr>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endParaRPr lang="en-US"/>
        </a:p>
      </c:txPr>
    </c:title>
    <c:autoTitleDeleted val="0"/>
    <c:plotArea>
      <c:layout/>
      <c:areaChart>
        <c:grouping val="stacked"/>
        <c:varyColors val="0"/>
        <c:ser>
          <c:idx val="0"/>
          <c:order val="0"/>
          <c:tx>
            <c:strRef>
              <c:f>'Summary Charts (Year 2)'!$AB$143</c:f>
              <c:strCache>
                <c:ptCount val="1"/>
                <c:pt idx="0">
                  <c:v>Energy purchase</c:v>
                </c:pt>
              </c:strCache>
            </c:strRef>
          </c:tx>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c:spPr>
          <c:cat>
            <c:strRef>
              <c:f>'Summary Charts (Year 2)'!$AC$142:$AF$142</c:f>
              <c:strCache>
                <c:ptCount val="4"/>
                <c:pt idx="0">
                  <c:v>Year 1</c:v>
                </c:pt>
                <c:pt idx="1">
                  <c:v>Year 2</c:v>
                </c:pt>
                <c:pt idx="2">
                  <c:v>Year 3</c:v>
                </c:pt>
                <c:pt idx="3">
                  <c:v>Year 4</c:v>
                </c:pt>
              </c:strCache>
            </c:strRef>
          </c:cat>
          <c:val>
            <c:numRef>
              <c:f>'Summary Charts (Year 2)'!$AC$143:$AF$143</c:f>
              <c:numCache>
                <c:formatCode>_-* #\ ##0_-;\-* #\ ##0_-;_-* "-"??_-;_-@_-</c:formatCode>
                <c:ptCount val="4"/>
                <c:pt idx="0">
                  <c:v>133155779.75383863</c:v>
                </c:pt>
                <c:pt idx="1">
                  <c:v>154757667.80358785</c:v>
                </c:pt>
                <c:pt idx="2">
                  <c:v>175761807.56450686</c:v>
                </c:pt>
                <c:pt idx="3">
                  <c:v>199657626.54103458</c:v>
                </c:pt>
              </c:numCache>
            </c:numRef>
          </c:val>
          <c:extLst>
            <c:ext xmlns:c16="http://schemas.microsoft.com/office/drawing/2014/chart" uri="{C3380CC4-5D6E-409C-BE32-E72D297353CC}">
              <c16:uniqueId val="{00000000-5DBA-481D-B19B-B50237B0CF19}"/>
            </c:ext>
          </c:extLst>
        </c:ser>
        <c:ser>
          <c:idx val="1"/>
          <c:order val="1"/>
          <c:tx>
            <c:strRef>
              <c:f>'Summary Charts (Year 2)'!$AB$144</c:f>
              <c:strCache>
                <c:ptCount val="1"/>
                <c:pt idx="0">
                  <c:v>CAPEX</c:v>
                </c:pt>
              </c:strCache>
            </c:strRef>
          </c:tx>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a:noFill/>
            </a:ln>
            <a:effectLst>
              <a:outerShdw blurRad="40000" dist="23000" dir="5400000" rotWithShape="0">
                <a:srgbClr val="000000">
                  <a:alpha val="35000"/>
                </a:srgbClr>
              </a:outerShdw>
            </a:effectLst>
          </c:spPr>
          <c:dLbls>
            <c:dLbl>
              <c:idx val="0"/>
              <c:tx>
                <c:rich>
                  <a:bodyPr/>
                  <a:lstStyle/>
                  <a:p>
                    <a:fld id="{74874D42-34D0-4763-BB7B-B1E113C44E3D}" type="CELLRANGE">
                      <a:rPr lang="en-US"/>
                      <a:pPr/>
                      <a:t>[CELLRANGE]</a:t>
                    </a:fld>
                    <a:endParaRPr lang="en-ZA"/>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1-5DBA-481D-B19B-B50237B0CF19}"/>
                </c:ext>
              </c:extLst>
            </c:dLbl>
            <c:dLbl>
              <c:idx val="1"/>
              <c:tx>
                <c:rich>
                  <a:bodyPr/>
                  <a:lstStyle/>
                  <a:p>
                    <a:fld id="{26563E4E-D74A-46DD-BCEC-A60094B4C04E}" type="CELLRANGE">
                      <a:rPr lang="en-ZA"/>
                      <a:pPr/>
                      <a:t>[CELLRANGE]</a:t>
                    </a:fld>
                    <a:endParaRPr lang="en-Z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5DBA-481D-B19B-B50237B0CF19}"/>
                </c:ext>
              </c:extLst>
            </c:dLbl>
            <c:dLbl>
              <c:idx val="2"/>
              <c:tx>
                <c:rich>
                  <a:bodyPr/>
                  <a:lstStyle/>
                  <a:p>
                    <a:fld id="{8C5A6DAF-1640-49C6-9067-0576FAB48232}" type="CELLRANGE">
                      <a:rPr lang="en-ZA"/>
                      <a:pPr/>
                      <a:t>[CELLRANGE]</a:t>
                    </a:fld>
                    <a:endParaRPr lang="en-Z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5DBA-481D-B19B-B50237B0CF19}"/>
                </c:ext>
              </c:extLst>
            </c:dLbl>
            <c:dLbl>
              <c:idx val="3"/>
              <c:tx>
                <c:rich>
                  <a:bodyPr/>
                  <a:lstStyle/>
                  <a:p>
                    <a:fld id="{D9D2D3AA-396C-4AA6-8041-3777AE7D8C39}" type="CELLRANGE">
                      <a:rPr lang="en-ZA"/>
                      <a:pPr/>
                      <a:t>[CELLRANGE]</a:t>
                    </a:fld>
                    <a:endParaRPr lang="en-Z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4-5DBA-481D-B19B-B50237B0CF19}"/>
                </c:ext>
              </c:extLst>
            </c:dLbl>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ysClr val="windowText" lastClr="000000"/>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strRef>
              <c:f>'Summary Charts (Year 2)'!$AC$142:$AF$142</c:f>
              <c:strCache>
                <c:ptCount val="4"/>
                <c:pt idx="0">
                  <c:v>Year 1</c:v>
                </c:pt>
                <c:pt idx="1">
                  <c:v>Year 2</c:v>
                </c:pt>
                <c:pt idx="2">
                  <c:v>Year 3</c:v>
                </c:pt>
                <c:pt idx="3">
                  <c:v>Year 4</c:v>
                </c:pt>
              </c:strCache>
            </c:strRef>
          </c:cat>
          <c:val>
            <c:numRef>
              <c:f>'Summary Charts (Year 2)'!$AC$144:$AF$144</c:f>
              <c:numCache>
                <c:formatCode>_-* #\ ##0_-;\-* #\ ##0_-;_-* "-"??_-;_-@_-</c:formatCode>
                <c:ptCount val="4"/>
                <c:pt idx="0">
                  <c:v>0</c:v>
                </c:pt>
                <c:pt idx="1">
                  <c:v>0</c:v>
                </c:pt>
                <c:pt idx="2">
                  <c:v>0</c:v>
                </c:pt>
                <c:pt idx="3">
                  <c:v>0</c:v>
                </c:pt>
              </c:numCache>
            </c:numRef>
          </c:val>
          <c:extLst>
            <c:ext xmlns:c15="http://schemas.microsoft.com/office/drawing/2012/chart" uri="{02D57815-91ED-43cb-92C2-25804820EDAC}">
              <c15:datalabelsRange>
                <c15:f>'Summary Charts (Year 2)'!$AC$151:$AF$151</c15:f>
                <c15:dlblRangeCache>
                  <c:ptCount val="4"/>
                  <c:pt idx="0">
                    <c:v>0%</c:v>
                  </c:pt>
                  <c:pt idx="1">
                    <c:v>0%</c:v>
                  </c:pt>
                  <c:pt idx="2">
                    <c:v>0%</c:v>
                  </c:pt>
                  <c:pt idx="3">
                    <c:v>0%</c:v>
                  </c:pt>
                </c15:dlblRangeCache>
              </c15:datalabelsRange>
            </c:ext>
            <c:ext xmlns:c16="http://schemas.microsoft.com/office/drawing/2014/chart" uri="{C3380CC4-5D6E-409C-BE32-E72D297353CC}">
              <c16:uniqueId val="{00000005-5DBA-481D-B19B-B50237B0CF19}"/>
            </c:ext>
          </c:extLst>
        </c:ser>
        <c:ser>
          <c:idx val="2"/>
          <c:order val="2"/>
          <c:tx>
            <c:strRef>
              <c:f>'Summary Charts (Year 2)'!$AB$145</c:f>
              <c:strCache>
                <c:ptCount val="1"/>
                <c:pt idx="0">
                  <c:v>OPEX &amp; Surplus</c:v>
                </c:pt>
              </c:strCache>
            </c:strRef>
          </c:tx>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c:spPr>
          <c:dLbls>
            <c:dLbl>
              <c:idx val="0"/>
              <c:tx>
                <c:rich>
                  <a:bodyPr/>
                  <a:lstStyle/>
                  <a:p>
                    <a:fld id="{80CEE004-0784-4BF8-B90A-B4780EEC578D}" type="CELLRANGE">
                      <a:rPr lang="en-US"/>
                      <a:pPr/>
                      <a:t>[CELLRANGE]</a:t>
                    </a:fld>
                    <a:endParaRPr lang="en-ZA"/>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6-5DBA-481D-B19B-B50237B0CF19}"/>
                </c:ext>
              </c:extLst>
            </c:dLbl>
            <c:dLbl>
              <c:idx val="1"/>
              <c:tx>
                <c:rich>
                  <a:bodyPr/>
                  <a:lstStyle/>
                  <a:p>
                    <a:fld id="{73362303-E4F3-4DDD-B69C-0ACE2C3D4B41}" type="CELLRANGE">
                      <a:rPr lang="en-ZA"/>
                      <a:pPr/>
                      <a:t>[CELLRANGE]</a:t>
                    </a:fld>
                    <a:endParaRPr lang="en-Z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5DBA-481D-B19B-B50237B0CF19}"/>
                </c:ext>
              </c:extLst>
            </c:dLbl>
            <c:dLbl>
              <c:idx val="2"/>
              <c:tx>
                <c:rich>
                  <a:bodyPr/>
                  <a:lstStyle/>
                  <a:p>
                    <a:fld id="{22492A0D-C5F6-4E4B-804E-D3B4E8B92EFF}" type="CELLRANGE">
                      <a:rPr lang="en-ZA"/>
                      <a:pPr/>
                      <a:t>[CELLRANGE]</a:t>
                    </a:fld>
                    <a:endParaRPr lang="en-Z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8-5DBA-481D-B19B-B50237B0CF19}"/>
                </c:ext>
              </c:extLst>
            </c:dLbl>
            <c:dLbl>
              <c:idx val="3"/>
              <c:tx>
                <c:rich>
                  <a:bodyPr/>
                  <a:lstStyle/>
                  <a:p>
                    <a:fld id="{183747E5-1E65-442F-8CEB-752F48ACB6C7}" type="CELLRANGE">
                      <a:rPr lang="en-ZA"/>
                      <a:pPr/>
                      <a:t>[CELLRANGE]</a:t>
                    </a:fld>
                    <a:endParaRPr lang="en-Z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9-5DBA-481D-B19B-B50237B0CF19}"/>
                </c:ext>
              </c:extLst>
            </c:dLbl>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bg1">
                        <a:lumMod val="6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strRef>
              <c:f>'Summary Charts (Year 2)'!$AC$142:$AF$142</c:f>
              <c:strCache>
                <c:ptCount val="4"/>
                <c:pt idx="0">
                  <c:v>Year 1</c:v>
                </c:pt>
                <c:pt idx="1">
                  <c:v>Year 2</c:v>
                </c:pt>
                <c:pt idx="2">
                  <c:v>Year 3</c:v>
                </c:pt>
                <c:pt idx="3">
                  <c:v>Year 4</c:v>
                </c:pt>
              </c:strCache>
            </c:strRef>
          </c:cat>
          <c:val>
            <c:numRef>
              <c:f>'Summary Charts (Year 2)'!$AC$145:$AF$145</c:f>
              <c:numCache>
                <c:formatCode>_-* #\ ##0_-;\-* #\ ##0_-;_-* "-"??_-;_-@_-</c:formatCode>
                <c:ptCount val="4"/>
                <c:pt idx="0">
                  <c:v>73303790.50996384</c:v>
                </c:pt>
                <c:pt idx="1">
                  <c:v>78258085.065985829</c:v>
                </c:pt>
                <c:pt idx="2">
                  <c:v>83288203.983163476</c:v>
                </c:pt>
                <c:pt idx="3">
                  <c:v>88749787.849492401</c:v>
                </c:pt>
              </c:numCache>
            </c:numRef>
          </c:val>
          <c:extLst>
            <c:ext xmlns:c15="http://schemas.microsoft.com/office/drawing/2012/chart" uri="{02D57815-91ED-43cb-92C2-25804820EDAC}">
              <c15:datalabelsRange>
                <c15:f>'Summary Charts (Year 2)'!$AC$152:$AF$152</c15:f>
                <c15:dlblRangeCache>
                  <c:ptCount val="4"/>
                  <c:pt idx="0">
                    <c:v>36%</c:v>
                  </c:pt>
                  <c:pt idx="1">
                    <c:v>34%</c:v>
                  </c:pt>
                  <c:pt idx="2">
                    <c:v>32%</c:v>
                  </c:pt>
                  <c:pt idx="3">
                    <c:v>31%</c:v>
                  </c:pt>
                </c15:dlblRangeCache>
              </c15:datalabelsRange>
            </c:ext>
            <c:ext xmlns:c16="http://schemas.microsoft.com/office/drawing/2014/chart" uri="{C3380CC4-5D6E-409C-BE32-E72D297353CC}">
              <c16:uniqueId val="{0000000A-5DBA-481D-B19B-B50237B0CF19}"/>
            </c:ext>
          </c:extLst>
        </c:ser>
        <c:dLbls>
          <c:showLegendKey val="0"/>
          <c:showVal val="0"/>
          <c:showCatName val="0"/>
          <c:showSerName val="0"/>
          <c:showPercent val="0"/>
          <c:showBubbleSize val="0"/>
        </c:dLbls>
        <c:axId val="780227464"/>
        <c:axId val="780225168"/>
      </c:areaChart>
      <c:lineChart>
        <c:grouping val="standard"/>
        <c:varyColors val="0"/>
        <c:ser>
          <c:idx val="3"/>
          <c:order val="3"/>
          <c:tx>
            <c:strRef>
              <c:f>'Summary Charts (Year 2)'!$AB$146</c:f>
              <c:strCache>
                <c:ptCount val="1"/>
                <c:pt idx="0">
                  <c:v>Total</c:v>
                </c:pt>
              </c:strCache>
            </c:strRef>
          </c:tx>
          <c:spPr>
            <a:ln w="25400" cap="rnd">
              <a:noFill/>
              <a:round/>
            </a:ln>
            <a:effectLst>
              <a:outerShdw blurRad="40000" dist="23000" dir="5400000" rotWithShape="0">
                <a:srgbClr val="000000">
                  <a:alpha val="35000"/>
                </a:srgbClr>
              </a:outerShdw>
            </a:effectLst>
          </c:spPr>
          <c:marker>
            <c:symbol val="circle"/>
            <c:size val="6"/>
            <c:spPr>
              <a:gradFill rotWithShape="1">
                <a:gsLst>
                  <a:gs pos="0">
                    <a:schemeClr val="accent6">
                      <a:lumMod val="60000"/>
                      <a:shade val="51000"/>
                      <a:satMod val="130000"/>
                    </a:schemeClr>
                  </a:gs>
                  <a:gs pos="80000">
                    <a:schemeClr val="accent6">
                      <a:lumMod val="60000"/>
                      <a:shade val="93000"/>
                      <a:satMod val="130000"/>
                    </a:schemeClr>
                  </a:gs>
                  <a:gs pos="100000">
                    <a:schemeClr val="accent6">
                      <a:lumMod val="60000"/>
                      <a:shade val="94000"/>
                      <a:satMod val="135000"/>
                    </a:schemeClr>
                  </a:gs>
                </a:gsLst>
                <a:lin ang="16200000" scaled="0"/>
              </a:gradFill>
              <a:ln w="12700">
                <a:solidFill>
                  <a:schemeClr val="lt2"/>
                </a:solidFill>
                <a:round/>
              </a:ln>
              <a:effectLst>
                <a:outerShdw blurRad="40000" dist="23000" dir="5400000" rotWithShape="0">
                  <a:srgbClr val="000000">
                    <a:alpha val="35000"/>
                  </a:srgbClr>
                </a:outerShdw>
              </a:effectLst>
            </c:spPr>
          </c:marker>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val>
            <c:numRef>
              <c:f>'Summary Charts (Year 2)'!$AC$146:$AF$146</c:f>
              <c:numCache>
                <c:formatCode>_-* #\ ##0_-;\-* #\ ##0_-;_-* "-"??_-;_-@_-</c:formatCode>
                <c:ptCount val="4"/>
                <c:pt idx="0">
                  <c:v>206459570.26380247</c:v>
                </c:pt>
                <c:pt idx="1">
                  <c:v>233015752.86957368</c:v>
                </c:pt>
                <c:pt idx="2">
                  <c:v>259050011.54767033</c:v>
                </c:pt>
                <c:pt idx="3">
                  <c:v>288407414.39052701</c:v>
                </c:pt>
              </c:numCache>
            </c:numRef>
          </c:val>
          <c:smooth val="0"/>
          <c:extLst>
            <c:ext xmlns:c16="http://schemas.microsoft.com/office/drawing/2014/chart" uri="{C3380CC4-5D6E-409C-BE32-E72D297353CC}">
              <c16:uniqueId val="{0000000B-5DBA-481D-B19B-B50237B0CF19}"/>
            </c:ext>
          </c:extLst>
        </c:ser>
        <c:dLbls>
          <c:showLegendKey val="0"/>
          <c:showVal val="0"/>
          <c:showCatName val="0"/>
          <c:showSerName val="0"/>
          <c:showPercent val="0"/>
          <c:showBubbleSize val="0"/>
        </c:dLbls>
        <c:marker val="1"/>
        <c:smooth val="0"/>
        <c:axId val="780227464"/>
        <c:axId val="780225168"/>
      </c:lineChart>
      <c:catAx>
        <c:axId val="780227464"/>
        <c:scaling>
          <c:orientation val="minMax"/>
        </c:scaling>
        <c:delete val="0"/>
        <c:axPos val="b"/>
        <c:title>
          <c:tx>
            <c:rich>
              <a:bodyPr rot="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a:t>Years</a:t>
                </a:r>
              </a:p>
            </c:rich>
          </c:tx>
          <c:overlay val="0"/>
          <c:spPr>
            <a:noFill/>
            <a:ln>
              <a:noFill/>
            </a:ln>
            <a:effectLst/>
          </c:spPr>
          <c:txPr>
            <a:bodyPr rot="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chemeClr val="tx2"/>
                </a:solidFill>
                <a:latin typeface="+mn-lt"/>
                <a:ea typeface="+mn-ea"/>
                <a:cs typeface="+mn-cs"/>
              </a:defRPr>
            </a:pPr>
            <a:endParaRPr lang="en-US"/>
          </a:p>
        </c:txPr>
        <c:crossAx val="780225168"/>
        <c:crosses val="autoZero"/>
        <c:auto val="1"/>
        <c:lblAlgn val="ctr"/>
        <c:lblOffset val="100"/>
        <c:noMultiLvlLbl val="0"/>
      </c:catAx>
      <c:valAx>
        <c:axId val="780225168"/>
        <c:scaling>
          <c:orientation val="minMax"/>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a:t>Cost in Rands</a:t>
                </a:r>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78022746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legend>
    <c:plotVisOnly val="1"/>
    <c:dispBlanksAs val="zero"/>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ysClr val="windowText" lastClr="000000"/>
      </a:solidFill>
      <a:round/>
    </a:ln>
    <a:effectLst/>
  </c:spPr>
  <c:txPr>
    <a:bodyPr/>
    <a:lstStyle/>
    <a:p>
      <a:pPr>
        <a:defRPr/>
      </a:pPr>
      <a:endParaRPr lang="en-US"/>
    </a:p>
  </c:txPr>
  <c:printSettings>
    <c:headerFooter/>
    <c:pageMargins b="0.75" l="0.7" r="0.7" t="0.75" header="0.3" footer="0.3"/>
    <c:pageSetup orientation="portrait"/>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r>
              <a:rPr lang="en-US"/>
              <a:t>Bill</a:t>
            </a:r>
            <a:r>
              <a:rPr lang="en-US" baseline="0"/>
              <a:t> Impact in Rand</a:t>
            </a:r>
            <a:br>
              <a:rPr lang="en-US" baseline="0"/>
            </a:br>
            <a:r>
              <a:rPr lang="en-US" baseline="0"/>
              <a:t>(With new rates - With existing rates)</a:t>
            </a:r>
            <a:endParaRPr lang="en-US"/>
          </a:p>
        </c:rich>
      </c:tx>
      <c:overlay val="0"/>
      <c:spPr>
        <a:noFill/>
        <a:ln>
          <a:noFill/>
        </a:ln>
        <a:effectLst/>
      </c:spPr>
      <c:txPr>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endParaRPr lang="en-US"/>
        </a:p>
      </c:txPr>
    </c:title>
    <c:autoTitleDeleted val="0"/>
    <c:plotArea>
      <c:layout/>
      <c:scatterChart>
        <c:scatterStyle val="smoothMarker"/>
        <c:varyColors val="0"/>
        <c:ser>
          <c:idx val="1"/>
          <c:order val="0"/>
          <c:tx>
            <c:strRef>
              <c:f>'Revenue forecasts (Year 2)'!$R$752</c:f>
              <c:strCache>
                <c:ptCount val="1"/>
                <c:pt idx="0">
                  <c:v>Variation in Rand</c:v>
                </c:pt>
              </c:strCache>
            </c:strRef>
          </c:tx>
          <c:spPr>
            <a:ln w="38100" cap="rnd">
              <a:solidFill>
                <a:schemeClr val="accent2"/>
              </a:solidFill>
              <a:round/>
            </a:ln>
            <a:effectLst>
              <a:outerShdw blurRad="40000" dist="23000" dir="5400000" rotWithShape="0">
                <a:srgbClr val="000000">
                  <a:alpha val="35000"/>
                </a:srgbClr>
              </a:outerShdw>
            </a:effectLst>
          </c:spPr>
          <c:marker>
            <c:symbol val="none"/>
          </c:marker>
          <c:xVal>
            <c:numRef>
              <c:f>'Revenue forecasts (Year 2)'!$H$753:$H$833</c:f>
              <c:numCache>
                <c:formatCode>0%</c:formatCode>
                <c:ptCount val="81"/>
                <c:pt idx="0">
                  <c:v>0.2</c:v>
                </c:pt>
                <c:pt idx="1">
                  <c:v>0.21000000000000002</c:v>
                </c:pt>
                <c:pt idx="2">
                  <c:v>0.22000000000000003</c:v>
                </c:pt>
                <c:pt idx="3">
                  <c:v>0.23000000000000004</c:v>
                </c:pt>
                <c:pt idx="4">
                  <c:v>0.24000000000000005</c:v>
                </c:pt>
                <c:pt idx="5">
                  <c:v>0.25000000000000006</c:v>
                </c:pt>
                <c:pt idx="6">
                  <c:v>0.26000000000000006</c:v>
                </c:pt>
                <c:pt idx="7">
                  <c:v>0.27000000000000007</c:v>
                </c:pt>
                <c:pt idx="8">
                  <c:v>0.28000000000000008</c:v>
                </c:pt>
                <c:pt idx="9">
                  <c:v>0.29000000000000009</c:v>
                </c:pt>
                <c:pt idx="10">
                  <c:v>0.3000000000000001</c:v>
                </c:pt>
                <c:pt idx="11">
                  <c:v>0.31000000000000011</c:v>
                </c:pt>
                <c:pt idx="12">
                  <c:v>0.32000000000000012</c:v>
                </c:pt>
                <c:pt idx="13">
                  <c:v>0.33000000000000013</c:v>
                </c:pt>
                <c:pt idx="14">
                  <c:v>0.34000000000000014</c:v>
                </c:pt>
                <c:pt idx="15">
                  <c:v>0.35000000000000014</c:v>
                </c:pt>
                <c:pt idx="16">
                  <c:v>0.36000000000000015</c:v>
                </c:pt>
                <c:pt idx="17">
                  <c:v>0.37000000000000016</c:v>
                </c:pt>
                <c:pt idx="18">
                  <c:v>0.38000000000000017</c:v>
                </c:pt>
                <c:pt idx="19">
                  <c:v>0.39000000000000018</c:v>
                </c:pt>
                <c:pt idx="20">
                  <c:v>0.40000000000000019</c:v>
                </c:pt>
                <c:pt idx="21">
                  <c:v>0.4100000000000002</c:v>
                </c:pt>
                <c:pt idx="22">
                  <c:v>0.42000000000000021</c:v>
                </c:pt>
                <c:pt idx="23">
                  <c:v>0.43000000000000022</c:v>
                </c:pt>
                <c:pt idx="24">
                  <c:v>0.44000000000000022</c:v>
                </c:pt>
                <c:pt idx="25">
                  <c:v>0.45000000000000023</c:v>
                </c:pt>
                <c:pt idx="26">
                  <c:v>0.46000000000000024</c:v>
                </c:pt>
                <c:pt idx="27">
                  <c:v>0.47000000000000025</c:v>
                </c:pt>
                <c:pt idx="28">
                  <c:v>0.48000000000000026</c:v>
                </c:pt>
                <c:pt idx="29">
                  <c:v>0.49000000000000027</c:v>
                </c:pt>
                <c:pt idx="30">
                  <c:v>0.50000000000000022</c:v>
                </c:pt>
                <c:pt idx="31">
                  <c:v>0.51000000000000023</c:v>
                </c:pt>
                <c:pt idx="32">
                  <c:v>0.52000000000000024</c:v>
                </c:pt>
                <c:pt idx="33">
                  <c:v>0.53000000000000025</c:v>
                </c:pt>
                <c:pt idx="34">
                  <c:v>0.54000000000000026</c:v>
                </c:pt>
                <c:pt idx="35">
                  <c:v>0.55000000000000027</c:v>
                </c:pt>
                <c:pt idx="36">
                  <c:v>0.56000000000000028</c:v>
                </c:pt>
                <c:pt idx="37">
                  <c:v>0.57000000000000028</c:v>
                </c:pt>
                <c:pt idx="38">
                  <c:v>0.58000000000000029</c:v>
                </c:pt>
                <c:pt idx="39">
                  <c:v>0.5900000000000003</c:v>
                </c:pt>
                <c:pt idx="40">
                  <c:v>0.60000000000000031</c:v>
                </c:pt>
                <c:pt idx="41">
                  <c:v>0.61000000000000032</c:v>
                </c:pt>
                <c:pt idx="42">
                  <c:v>0.62000000000000033</c:v>
                </c:pt>
                <c:pt idx="43">
                  <c:v>0.63000000000000034</c:v>
                </c:pt>
                <c:pt idx="44">
                  <c:v>0.64000000000000035</c:v>
                </c:pt>
                <c:pt idx="45">
                  <c:v>0.65000000000000036</c:v>
                </c:pt>
                <c:pt idx="46">
                  <c:v>0.66000000000000036</c:v>
                </c:pt>
                <c:pt idx="47">
                  <c:v>0.67000000000000037</c:v>
                </c:pt>
                <c:pt idx="48">
                  <c:v>0.68000000000000038</c:v>
                </c:pt>
                <c:pt idx="49">
                  <c:v>0.69000000000000039</c:v>
                </c:pt>
                <c:pt idx="50">
                  <c:v>0.7000000000000004</c:v>
                </c:pt>
                <c:pt idx="51">
                  <c:v>0.71000000000000041</c:v>
                </c:pt>
                <c:pt idx="52">
                  <c:v>0.72000000000000042</c:v>
                </c:pt>
                <c:pt idx="53">
                  <c:v>0.73000000000000043</c:v>
                </c:pt>
                <c:pt idx="54">
                  <c:v>0.74000000000000044</c:v>
                </c:pt>
                <c:pt idx="55">
                  <c:v>0.75000000000000044</c:v>
                </c:pt>
                <c:pt idx="56">
                  <c:v>0.76000000000000045</c:v>
                </c:pt>
                <c:pt idx="57">
                  <c:v>0.77000000000000046</c:v>
                </c:pt>
                <c:pt idx="58">
                  <c:v>0.78000000000000047</c:v>
                </c:pt>
                <c:pt idx="59">
                  <c:v>0.79000000000000048</c:v>
                </c:pt>
                <c:pt idx="60">
                  <c:v>0.80000000000000049</c:v>
                </c:pt>
                <c:pt idx="61">
                  <c:v>0.8100000000000005</c:v>
                </c:pt>
                <c:pt idx="62">
                  <c:v>0.82000000000000051</c:v>
                </c:pt>
                <c:pt idx="63">
                  <c:v>0.83000000000000052</c:v>
                </c:pt>
                <c:pt idx="64">
                  <c:v>0.84000000000000052</c:v>
                </c:pt>
                <c:pt idx="65">
                  <c:v>0.85000000000000053</c:v>
                </c:pt>
                <c:pt idx="66">
                  <c:v>0.86000000000000054</c:v>
                </c:pt>
                <c:pt idx="67">
                  <c:v>0.87000000000000055</c:v>
                </c:pt>
                <c:pt idx="68">
                  <c:v>0.88000000000000056</c:v>
                </c:pt>
                <c:pt idx="69">
                  <c:v>0.89000000000000057</c:v>
                </c:pt>
                <c:pt idx="70">
                  <c:v>0.90000000000000058</c:v>
                </c:pt>
                <c:pt idx="71">
                  <c:v>0.91000000000000059</c:v>
                </c:pt>
                <c:pt idx="72">
                  <c:v>0.9200000000000006</c:v>
                </c:pt>
                <c:pt idx="73">
                  <c:v>0.9300000000000006</c:v>
                </c:pt>
                <c:pt idx="74">
                  <c:v>0.94000000000000061</c:v>
                </c:pt>
                <c:pt idx="75">
                  <c:v>0.95000000000000062</c:v>
                </c:pt>
                <c:pt idx="76">
                  <c:v>0.96000000000000063</c:v>
                </c:pt>
                <c:pt idx="77">
                  <c:v>0.97000000000000064</c:v>
                </c:pt>
                <c:pt idx="78">
                  <c:v>0.98000000000000065</c:v>
                </c:pt>
                <c:pt idx="79">
                  <c:v>0.99000000000000066</c:v>
                </c:pt>
                <c:pt idx="80">
                  <c:v>1.0000000000000007</c:v>
                </c:pt>
              </c:numCache>
            </c:numRef>
          </c:xVal>
          <c:yVal>
            <c:numRef>
              <c:f>'Revenue forecasts (Year 2)'!$R$753:$R$833</c:f>
              <c:numCache>
                <c:formatCode>0.0</c:formatCode>
                <c:ptCount val="81"/>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pt idx="61">
                  <c:v>#N/A</c:v>
                </c:pt>
                <c:pt idx="62">
                  <c:v>#N/A</c:v>
                </c:pt>
                <c:pt idx="63">
                  <c:v>#N/A</c:v>
                </c:pt>
                <c:pt idx="64">
                  <c:v>#N/A</c:v>
                </c:pt>
                <c:pt idx="65">
                  <c:v>#N/A</c:v>
                </c:pt>
                <c:pt idx="66">
                  <c:v>#N/A</c:v>
                </c:pt>
                <c:pt idx="67">
                  <c:v>#N/A</c:v>
                </c:pt>
                <c:pt idx="68">
                  <c:v>#N/A</c:v>
                </c:pt>
                <c:pt idx="69">
                  <c:v>#N/A</c:v>
                </c:pt>
                <c:pt idx="70">
                  <c:v>#N/A</c:v>
                </c:pt>
                <c:pt idx="71">
                  <c:v>#N/A</c:v>
                </c:pt>
                <c:pt idx="72">
                  <c:v>#N/A</c:v>
                </c:pt>
                <c:pt idx="73">
                  <c:v>#N/A</c:v>
                </c:pt>
                <c:pt idx="74">
                  <c:v>#N/A</c:v>
                </c:pt>
                <c:pt idx="75">
                  <c:v>#N/A</c:v>
                </c:pt>
                <c:pt idx="76">
                  <c:v>#N/A</c:v>
                </c:pt>
                <c:pt idx="77">
                  <c:v>#N/A</c:v>
                </c:pt>
                <c:pt idx="78">
                  <c:v>#N/A</c:v>
                </c:pt>
                <c:pt idx="79">
                  <c:v>#N/A</c:v>
                </c:pt>
                <c:pt idx="80">
                  <c:v>#N/A</c:v>
                </c:pt>
              </c:numCache>
            </c:numRef>
          </c:yVal>
          <c:smooth val="1"/>
          <c:extLst>
            <c:ext xmlns:c16="http://schemas.microsoft.com/office/drawing/2014/chart" uri="{C3380CC4-5D6E-409C-BE32-E72D297353CC}">
              <c16:uniqueId val="{00000000-211D-4BF6-8CAA-5E7255D9810D}"/>
            </c:ext>
          </c:extLst>
        </c:ser>
        <c:dLbls>
          <c:showLegendKey val="0"/>
          <c:showVal val="0"/>
          <c:showCatName val="0"/>
          <c:showSerName val="0"/>
          <c:showPercent val="0"/>
          <c:showBubbleSize val="0"/>
        </c:dLbls>
        <c:axId val="1799038936"/>
        <c:axId val="1000920328"/>
      </c:scatterChart>
      <c:valAx>
        <c:axId val="1799038936"/>
        <c:scaling>
          <c:orientation val="minMax"/>
          <c:max val="1"/>
          <c:min val="0.2"/>
        </c:scaling>
        <c:delete val="0"/>
        <c:axPos val="b"/>
        <c:majorGridlines>
          <c:spPr>
            <a:ln w="9525" cap="flat" cmpd="sng" algn="ctr">
              <a:solidFill>
                <a:schemeClr val="tx2">
                  <a:lumMod val="15000"/>
                  <a:lumOff val="85000"/>
                </a:schemeClr>
              </a:solidFill>
              <a:round/>
            </a:ln>
            <a:effectLst/>
          </c:spPr>
        </c:majorGridlines>
        <c:title>
          <c:tx>
            <c:rich>
              <a:bodyPr rot="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a:t>Load Factor</a:t>
                </a:r>
              </a:p>
            </c:rich>
          </c:tx>
          <c:overlay val="0"/>
          <c:spPr>
            <a:noFill/>
            <a:ln>
              <a:noFill/>
            </a:ln>
            <a:effectLst/>
          </c:spPr>
          <c:txPr>
            <a:bodyPr rot="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title>
        <c:numFmt formatCode="0%" sourceLinked="1"/>
        <c:majorTickMark val="none"/>
        <c:minorTickMark val="none"/>
        <c:tickLblPos val="nextTo"/>
        <c:spPr>
          <a:noFill/>
          <a:ln>
            <a:solidFill>
              <a:schemeClr val="tx2">
                <a:lumMod val="40000"/>
                <a:lumOff val="60000"/>
              </a:schemeClr>
            </a:solid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1000920328"/>
        <c:crosses val="autoZero"/>
        <c:crossBetween val="midCat"/>
      </c:valAx>
      <c:valAx>
        <c:axId val="1000920328"/>
        <c:scaling>
          <c:orientation val="minMax"/>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a:t>Rand/month</a:t>
                </a:r>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title>
        <c:numFmt formatCode="0.0" sourceLinked="1"/>
        <c:majorTickMark val="none"/>
        <c:minorTickMark val="none"/>
        <c:tickLblPos val="nextTo"/>
        <c:spPr>
          <a:noFill/>
          <a:ln>
            <a:solidFill>
              <a:schemeClr val="tx2">
                <a:lumMod val="40000"/>
                <a:lumOff val="60000"/>
              </a:schemeClr>
            </a:solid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1799038936"/>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2">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r>
              <a:rPr lang="en-US"/>
              <a:t>Bill</a:t>
            </a:r>
            <a:r>
              <a:rPr lang="en-US" baseline="0"/>
              <a:t> Impact in Rand</a:t>
            </a:r>
            <a:br>
              <a:rPr lang="en-US" baseline="0"/>
            </a:br>
            <a:r>
              <a:rPr lang="en-US" baseline="0"/>
              <a:t>(With new rates - With existing rates)</a:t>
            </a:r>
            <a:endParaRPr lang="en-US"/>
          </a:p>
        </c:rich>
      </c:tx>
      <c:overlay val="0"/>
      <c:spPr>
        <a:noFill/>
        <a:ln>
          <a:noFill/>
        </a:ln>
        <a:effectLst/>
      </c:spPr>
      <c:txPr>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endParaRPr lang="en-US"/>
        </a:p>
      </c:txPr>
    </c:title>
    <c:autoTitleDeleted val="0"/>
    <c:plotArea>
      <c:layout/>
      <c:scatterChart>
        <c:scatterStyle val="smoothMarker"/>
        <c:varyColors val="0"/>
        <c:ser>
          <c:idx val="1"/>
          <c:order val="0"/>
          <c:tx>
            <c:strRef>
              <c:f>'Revenue forecasts (Year 2)'!$R$752</c:f>
              <c:strCache>
                <c:ptCount val="1"/>
                <c:pt idx="0">
                  <c:v>Variation in Rand</c:v>
                </c:pt>
              </c:strCache>
            </c:strRef>
          </c:tx>
          <c:spPr>
            <a:ln w="38100" cap="rnd">
              <a:solidFill>
                <a:schemeClr val="accent2"/>
              </a:solidFill>
              <a:round/>
            </a:ln>
            <a:effectLst>
              <a:outerShdw blurRad="40000" dist="23000" dir="5400000" rotWithShape="0">
                <a:srgbClr val="000000">
                  <a:alpha val="35000"/>
                </a:srgbClr>
              </a:outerShdw>
            </a:effectLst>
          </c:spPr>
          <c:marker>
            <c:symbol val="none"/>
          </c:marker>
          <c:xVal>
            <c:numRef>
              <c:f>'Revenue forecasts (Year 2)'!$H$841:$H$921</c:f>
              <c:numCache>
                <c:formatCode>General</c:formatCode>
                <c:ptCount val="81"/>
                <c:pt idx="0">
                  <c:v>100</c:v>
                </c:pt>
                <c:pt idx="1">
                  <c:v>110</c:v>
                </c:pt>
                <c:pt idx="2">
                  <c:v>120</c:v>
                </c:pt>
                <c:pt idx="3">
                  <c:v>130</c:v>
                </c:pt>
                <c:pt idx="4">
                  <c:v>140</c:v>
                </c:pt>
                <c:pt idx="5">
                  <c:v>150</c:v>
                </c:pt>
                <c:pt idx="6">
                  <c:v>160</c:v>
                </c:pt>
                <c:pt idx="7">
                  <c:v>170</c:v>
                </c:pt>
                <c:pt idx="8">
                  <c:v>180</c:v>
                </c:pt>
                <c:pt idx="9">
                  <c:v>190</c:v>
                </c:pt>
                <c:pt idx="10">
                  <c:v>200</c:v>
                </c:pt>
                <c:pt idx="11">
                  <c:v>210</c:v>
                </c:pt>
                <c:pt idx="12">
                  <c:v>220</c:v>
                </c:pt>
                <c:pt idx="13">
                  <c:v>230</c:v>
                </c:pt>
                <c:pt idx="14">
                  <c:v>240</c:v>
                </c:pt>
                <c:pt idx="15">
                  <c:v>250</c:v>
                </c:pt>
                <c:pt idx="16">
                  <c:v>260</c:v>
                </c:pt>
                <c:pt idx="17">
                  <c:v>270</c:v>
                </c:pt>
                <c:pt idx="18">
                  <c:v>280</c:v>
                </c:pt>
                <c:pt idx="19">
                  <c:v>290</c:v>
                </c:pt>
                <c:pt idx="20">
                  <c:v>300</c:v>
                </c:pt>
                <c:pt idx="21">
                  <c:v>310</c:v>
                </c:pt>
                <c:pt idx="22">
                  <c:v>320</c:v>
                </c:pt>
                <c:pt idx="23">
                  <c:v>330</c:v>
                </c:pt>
                <c:pt idx="24">
                  <c:v>340</c:v>
                </c:pt>
                <c:pt idx="25">
                  <c:v>350</c:v>
                </c:pt>
                <c:pt idx="26">
                  <c:v>360</c:v>
                </c:pt>
                <c:pt idx="27">
                  <c:v>370</c:v>
                </c:pt>
                <c:pt idx="28">
                  <c:v>380</c:v>
                </c:pt>
                <c:pt idx="29">
                  <c:v>390</c:v>
                </c:pt>
                <c:pt idx="30">
                  <c:v>400</c:v>
                </c:pt>
                <c:pt idx="31">
                  <c:v>410</c:v>
                </c:pt>
                <c:pt idx="32">
                  <c:v>420</c:v>
                </c:pt>
                <c:pt idx="33">
                  <c:v>430</c:v>
                </c:pt>
                <c:pt idx="34">
                  <c:v>440</c:v>
                </c:pt>
                <c:pt idx="35">
                  <c:v>450</c:v>
                </c:pt>
                <c:pt idx="36">
                  <c:v>460</c:v>
                </c:pt>
                <c:pt idx="37">
                  <c:v>470</c:v>
                </c:pt>
                <c:pt idx="38">
                  <c:v>480</c:v>
                </c:pt>
                <c:pt idx="39">
                  <c:v>490</c:v>
                </c:pt>
                <c:pt idx="40">
                  <c:v>500</c:v>
                </c:pt>
                <c:pt idx="41">
                  <c:v>510</c:v>
                </c:pt>
                <c:pt idx="42">
                  <c:v>520</c:v>
                </c:pt>
                <c:pt idx="43">
                  <c:v>530</c:v>
                </c:pt>
                <c:pt idx="44">
                  <c:v>540</c:v>
                </c:pt>
                <c:pt idx="45">
                  <c:v>550</c:v>
                </c:pt>
                <c:pt idx="46">
                  <c:v>560</c:v>
                </c:pt>
                <c:pt idx="47">
                  <c:v>570</c:v>
                </c:pt>
                <c:pt idx="48">
                  <c:v>580</c:v>
                </c:pt>
                <c:pt idx="49">
                  <c:v>590</c:v>
                </c:pt>
                <c:pt idx="50">
                  <c:v>600</c:v>
                </c:pt>
                <c:pt idx="51">
                  <c:v>610</c:v>
                </c:pt>
                <c:pt idx="52">
                  <c:v>620</c:v>
                </c:pt>
                <c:pt idx="53">
                  <c:v>630</c:v>
                </c:pt>
                <c:pt idx="54">
                  <c:v>640</c:v>
                </c:pt>
                <c:pt idx="55">
                  <c:v>650</c:v>
                </c:pt>
                <c:pt idx="56">
                  <c:v>660</c:v>
                </c:pt>
                <c:pt idx="57">
                  <c:v>670</c:v>
                </c:pt>
                <c:pt idx="58">
                  <c:v>680</c:v>
                </c:pt>
                <c:pt idx="59">
                  <c:v>690</c:v>
                </c:pt>
                <c:pt idx="60">
                  <c:v>700</c:v>
                </c:pt>
                <c:pt idx="61">
                  <c:v>710</c:v>
                </c:pt>
                <c:pt idx="62">
                  <c:v>720</c:v>
                </c:pt>
                <c:pt idx="63">
                  <c:v>730</c:v>
                </c:pt>
                <c:pt idx="64">
                  <c:v>740</c:v>
                </c:pt>
                <c:pt idx="65">
                  <c:v>750</c:v>
                </c:pt>
                <c:pt idx="66">
                  <c:v>760</c:v>
                </c:pt>
                <c:pt idx="67">
                  <c:v>770</c:v>
                </c:pt>
                <c:pt idx="68">
                  <c:v>780</c:v>
                </c:pt>
                <c:pt idx="69">
                  <c:v>790</c:v>
                </c:pt>
                <c:pt idx="70">
                  <c:v>800</c:v>
                </c:pt>
                <c:pt idx="71">
                  <c:v>810</c:v>
                </c:pt>
                <c:pt idx="72">
                  <c:v>820</c:v>
                </c:pt>
                <c:pt idx="73">
                  <c:v>830</c:v>
                </c:pt>
                <c:pt idx="74">
                  <c:v>840</c:v>
                </c:pt>
                <c:pt idx="75">
                  <c:v>850</c:v>
                </c:pt>
                <c:pt idx="76">
                  <c:v>860</c:v>
                </c:pt>
                <c:pt idx="77">
                  <c:v>870</c:v>
                </c:pt>
                <c:pt idx="78">
                  <c:v>880</c:v>
                </c:pt>
                <c:pt idx="79">
                  <c:v>890</c:v>
                </c:pt>
                <c:pt idx="80">
                  <c:v>900</c:v>
                </c:pt>
              </c:numCache>
            </c:numRef>
          </c:xVal>
          <c:yVal>
            <c:numRef>
              <c:f>'Revenue forecasts (Year 2)'!$R$841:$R$921</c:f>
              <c:numCache>
                <c:formatCode>0.0</c:formatCode>
                <c:ptCount val="81"/>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pt idx="61">
                  <c:v>#N/A</c:v>
                </c:pt>
                <c:pt idx="62">
                  <c:v>#N/A</c:v>
                </c:pt>
                <c:pt idx="63">
                  <c:v>#N/A</c:v>
                </c:pt>
                <c:pt idx="64">
                  <c:v>#N/A</c:v>
                </c:pt>
                <c:pt idx="65">
                  <c:v>#N/A</c:v>
                </c:pt>
                <c:pt idx="66">
                  <c:v>#N/A</c:v>
                </c:pt>
                <c:pt idx="67">
                  <c:v>#N/A</c:v>
                </c:pt>
                <c:pt idx="68">
                  <c:v>#N/A</c:v>
                </c:pt>
                <c:pt idx="69">
                  <c:v>#N/A</c:v>
                </c:pt>
                <c:pt idx="70">
                  <c:v>#N/A</c:v>
                </c:pt>
                <c:pt idx="71">
                  <c:v>#N/A</c:v>
                </c:pt>
                <c:pt idx="72">
                  <c:v>#N/A</c:v>
                </c:pt>
                <c:pt idx="73">
                  <c:v>#N/A</c:v>
                </c:pt>
                <c:pt idx="74">
                  <c:v>#N/A</c:v>
                </c:pt>
                <c:pt idx="75">
                  <c:v>#N/A</c:v>
                </c:pt>
                <c:pt idx="76">
                  <c:v>#N/A</c:v>
                </c:pt>
                <c:pt idx="77">
                  <c:v>#N/A</c:v>
                </c:pt>
                <c:pt idx="78">
                  <c:v>#N/A</c:v>
                </c:pt>
                <c:pt idx="79">
                  <c:v>#N/A</c:v>
                </c:pt>
                <c:pt idx="80">
                  <c:v>#N/A</c:v>
                </c:pt>
              </c:numCache>
            </c:numRef>
          </c:yVal>
          <c:smooth val="1"/>
          <c:extLst>
            <c:ext xmlns:c16="http://schemas.microsoft.com/office/drawing/2014/chart" uri="{C3380CC4-5D6E-409C-BE32-E72D297353CC}">
              <c16:uniqueId val="{00000000-EE43-42D3-B2DC-3F1E577D993E}"/>
            </c:ext>
          </c:extLst>
        </c:ser>
        <c:dLbls>
          <c:showLegendKey val="0"/>
          <c:showVal val="0"/>
          <c:showCatName val="0"/>
          <c:showSerName val="0"/>
          <c:showPercent val="0"/>
          <c:showBubbleSize val="0"/>
        </c:dLbls>
        <c:axId val="1799038936"/>
        <c:axId val="1000920328"/>
      </c:scatterChart>
      <c:valAx>
        <c:axId val="1799038936"/>
        <c:scaling>
          <c:orientation val="minMax"/>
        </c:scaling>
        <c:delete val="0"/>
        <c:axPos val="b"/>
        <c:majorGridlines>
          <c:spPr>
            <a:ln w="9525" cap="flat" cmpd="sng" algn="ctr">
              <a:solidFill>
                <a:schemeClr val="tx2">
                  <a:lumMod val="15000"/>
                  <a:lumOff val="85000"/>
                </a:schemeClr>
              </a:solidFill>
              <a:round/>
            </a:ln>
            <a:effectLst/>
          </c:spPr>
        </c:majorGridlines>
        <c:title>
          <c:tx>
            <c:rich>
              <a:bodyPr rot="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a:t>Specific consumption (kWh/month)</a:t>
                </a:r>
              </a:p>
            </c:rich>
          </c:tx>
          <c:overlay val="0"/>
          <c:spPr>
            <a:noFill/>
            <a:ln>
              <a:noFill/>
            </a:ln>
            <a:effectLst/>
          </c:spPr>
          <c:txPr>
            <a:bodyPr rot="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title>
        <c:numFmt formatCode="General" sourceLinked="1"/>
        <c:majorTickMark val="none"/>
        <c:minorTickMark val="none"/>
        <c:tickLblPos val="nextTo"/>
        <c:spPr>
          <a:noFill/>
          <a:ln>
            <a:solidFill>
              <a:schemeClr val="tx2">
                <a:lumMod val="40000"/>
                <a:lumOff val="60000"/>
              </a:schemeClr>
            </a:solid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1000920328"/>
        <c:crosses val="autoZero"/>
        <c:crossBetween val="midCat"/>
      </c:valAx>
      <c:valAx>
        <c:axId val="1000920328"/>
        <c:scaling>
          <c:orientation val="minMax"/>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a:t>Rand/month</a:t>
                </a:r>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title>
        <c:numFmt formatCode="0.0" sourceLinked="1"/>
        <c:majorTickMark val="none"/>
        <c:minorTickMark val="none"/>
        <c:tickLblPos val="nextTo"/>
        <c:spPr>
          <a:noFill/>
          <a:ln>
            <a:solidFill>
              <a:schemeClr val="tx2">
                <a:lumMod val="40000"/>
                <a:lumOff val="60000"/>
              </a:schemeClr>
            </a:solid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1799038936"/>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2">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r>
              <a:rPr lang="en-US"/>
              <a:t>Bill</a:t>
            </a:r>
            <a:r>
              <a:rPr lang="en-US" baseline="0"/>
              <a:t> Impact in %</a:t>
            </a:r>
            <a:br>
              <a:rPr lang="en-US" baseline="0"/>
            </a:br>
            <a:r>
              <a:rPr lang="en-US" baseline="0"/>
              <a:t>(With new rates - With existing rates)</a:t>
            </a:r>
            <a:endParaRPr lang="en-US"/>
          </a:p>
        </c:rich>
      </c:tx>
      <c:overlay val="0"/>
      <c:spPr>
        <a:noFill/>
        <a:ln>
          <a:noFill/>
        </a:ln>
        <a:effectLst/>
      </c:spPr>
      <c:txPr>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endParaRPr lang="en-US"/>
        </a:p>
      </c:txPr>
    </c:title>
    <c:autoTitleDeleted val="0"/>
    <c:plotArea>
      <c:layout/>
      <c:scatterChart>
        <c:scatterStyle val="smoothMarker"/>
        <c:varyColors val="0"/>
        <c:ser>
          <c:idx val="1"/>
          <c:order val="0"/>
          <c:tx>
            <c:strRef>
              <c:f>'Revenue forecasts (Year 2)'!$S$752</c:f>
              <c:strCache>
                <c:ptCount val="1"/>
                <c:pt idx="0">
                  <c:v>Variation in %</c:v>
                </c:pt>
              </c:strCache>
            </c:strRef>
          </c:tx>
          <c:spPr>
            <a:ln w="38100" cap="rnd">
              <a:solidFill>
                <a:schemeClr val="accent2"/>
              </a:solidFill>
              <a:round/>
            </a:ln>
            <a:effectLst>
              <a:outerShdw blurRad="40000" dist="23000" dir="5400000" rotWithShape="0">
                <a:srgbClr val="000000">
                  <a:alpha val="35000"/>
                </a:srgbClr>
              </a:outerShdw>
            </a:effectLst>
          </c:spPr>
          <c:marker>
            <c:symbol val="none"/>
          </c:marker>
          <c:xVal>
            <c:numRef>
              <c:f>'Revenue forecasts (Year 2)'!$H$753:$H$833</c:f>
              <c:numCache>
                <c:formatCode>0%</c:formatCode>
                <c:ptCount val="81"/>
                <c:pt idx="0">
                  <c:v>0.2</c:v>
                </c:pt>
                <c:pt idx="1">
                  <c:v>0.21000000000000002</c:v>
                </c:pt>
                <c:pt idx="2">
                  <c:v>0.22000000000000003</c:v>
                </c:pt>
                <c:pt idx="3">
                  <c:v>0.23000000000000004</c:v>
                </c:pt>
                <c:pt idx="4">
                  <c:v>0.24000000000000005</c:v>
                </c:pt>
                <c:pt idx="5">
                  <c:v>0.25000000000000006</c:v>
                </c:pt>
                <c:pt idx="6">
                  <c:v>0.26000000000000006</c:v>
                </c:pt>
                <c:pt idx="7">
                  <c:v>0.27000000000000007</c:v>
                </c:pt>
                <c:pt idx="8">
                  <c:v>0.28000000000000008</c:v>
                </c:pt>
                <c:pt idx="9">
                  <c:v>0.29000000000000009</c:v>
                </c:pt>
                <c:pt idx="10">
                  <c:v>0.3000000000000001</c:v>
                </c:pt>
                <c:pt idx="11">
                  <c:v>0.31000000000000011</c:v>
                </c:pt>
                <c:pt idx="12">
                  <c:v>0.32000000000000012</c:v>
                </c:pt>
                <c:pt idx="13">
                  <c:v>0.33000000000000013</c:v>
                </c:pt>
                <c:pt idx="14">
                  <c:v>0.34000000000000014</c:v>
                </c:pt>
                <c:pt idx="15">
                  <c:v>0.35000000000000014</c:v>
                </c:pt>
                <c:pt idx="16">
                  <c:v>0.36000000000000015</c:v>
                </c:pt>
                <c:pt idx="17">
                  <c:v>0.37000000000000016</c:v>
                </c:pt>
                <c:pt idx="18">
                  <c:v>0.38000000000000017</c:v>
                </c:pt>
                <c:pt idx="19">
                  <c:v>0.39000000000000018</c:v>
                </c:pt>
                <c:pt idx="20">
                  <c:v>0.40000000000000019</c:v>
                </c:pt>
                <c:pt idx="21">
                  <c:v>0.4100000000000002</c:v>
                </c:pt>
                <c:pt idx="22">
                  <c:v>0.42000000000000021</c:v>
                </c:pt>
                <c:pt idx="23">
                  <c:v>0.43000000000000022</c:v>
                </c:pt>
                <c:pt idx="24">
                  <c:v>0.44000000000000022</c:v>
                </c:pt>
                <c:pt idx="25">
                  <c:v>0.45000000000000023</c:v>
                </c:pt>
                <c:pt idx="26">
                  <c:v>0.46000000000000024</c:v>
                </c:pt>
                <c:pt idx="27">
                  <c:v>0.47000000000000025</c:v>
                </c:pt>
                <c:pt idx="28">
                  <c:v>0.48000000000000026</c:v>
                </c:pt>
                <c:pt idx="29">
                  <c:v>0.49000000000000027</c:v>
                </c:pt>
                <c:pt idx="30">
                  <c:v>0.50000000000000022</c:v>
                </c:pt>
                <c:pt idx="31">
                  <c:v>0.51000000000000023</c:v>
                </c:pt>
                <c:pt idx="32">
                  <c:v>0.52000000000000024</c:v>
                </c:pt>
                <c:pt idx="33">
                  <c:v>0.53000000000000025</c:v>
                </c:pt>
                <c:pt idx="34">
                  <c:v>0.54000000000000026</c:v>
                </c:pt>
                <c:pt idx="35">
                  <c:v>0.55000000000000027</c:v>
                </c:pt>
                <c:pt idx="36">
                  <c:v>0.56000000000000028</c:v>
                </c:pt>
                <c:pt idx="37">
                  <c:v>0.57000000000000028</c:v>
                </c:pt>
                <c:pt idx="38">
                  <c:v>0.58000000000000029</c:v>
                </c:pt>
                <c:pt idx="39">
                  <c:v>0.5900000000000003</c:v>
                </c:pt>
                <c:pt idx="40">
                  <c:v>0.60000000000000031</c:v>
                </c:pt>
                <c:pt idx="41">
                  <c:v>0.61000000000000032</c:v>
                </c:pt>
                <c:pt idx="42">
                  <c:v>0.62000000000000033</c:v>
                </c:pt>
                <c:pt idx="43">
                  <c:v>0.63000000000000034</c:v>
                </c:pt>
                <c:pt idx="44">
                  <c:v>0.64000000000000035</c:v>
                </c:pt>
                <c:pt idx="45">
                  <c:v>0.65000000000000036</c:v>
                </c:pt>
                <c:pt idx="46">
                  <c:v>0.66000000000000036</c:v>
                </c:pt>
                <c:pt idx="47">
                  <c:v>0.67000000000000037</c:v>
                </c:pt>
                <c:pt idx="48">
                  <c:v>0.68000000000000038</c:v>
                </c:pt>
                <c:pt idx="49">
                  <c:v>0.69000000000000039</c:v>
                </c:pt>
                <c:pt idx="50">
                  <c:v>0.7000000000000004</c:v>
                </c:pt>
                <c:pt idx="51">
                  <c:v>0.71000000000000041</c:v>
                </c:pt>
                <c:pt idx="52">
                  <c:v>0.72000000000000042</c:v>
                </c:pt>
                <c:pt idx="53">
                  <c:v>0.73000000000000043</c:v>
                </c:pt>
                <c:pt idx="54">
                  <c:v>0.74000000000000044</c:v>
                </c:pt>
                <c:pt idx="55">
                  <c:v>0.75000000000000044</c:v>
                </c:pt>
                <c:pt idx="56">
                  <c:v>0.76000000000000045</c:v>
                </c:pt>
                <c:pt idx="57">
                  <c:v>0.77000000000000046</c:v>
                </c:pt>
                <c:pt idx="58">
                  <c:v>0.78000000000000047</c:v>
                </c:pt>
                <c:pt idx="59">
                  <c:v>0.79000000000000048</c:v>
                </c:pt>
                <c:pt idx="60">
                  <c:v>0.80000000000000049</c:v>
                </c:pt>
                <c:pt idx="61">
                  <c:v>0.8100000000000005</c:v>
                </c:pt>
                <c:pt idx="62">
                  <c:v>0.82000000000000051</c:v>
                </c:pt>
                <c:pt idx="63">
                  <c:v>0.83000000000000052</c:v>
                </c:pt>
                <c:pt idx="64">
                  <c:v>0.84000000000000052</c:v>
                </c:pt>
                <c:pt idx="65">
                  <c:v>0.85000000000000053</c:v>
                </c:pt>
                <c:pt idx="66">
                  <c:v>0.86000000000000054</c:v>
                </c:pt>
                <c:pt idx="67">
                  <c:v>0.87000000000000055</c:v>
                </c:pt>
                <c:pt idx="68">
                  <c:v>0.88000000000000056</c:v>
                </c:pt>
                <c:pt idx="69">
                  <c:v>0.89000000000000057</c:v>
                </c:pt>
                <c:pt idx="70">
                  <c:v>0.90000000000000058</c:v>
                </c:pt>
                <c:pt idx="71">
                  <c:v>0.91000000000000059</c:v>
                </c:pt>
                <c:pt idx="72">
                  <c:v>0.9200000000000006</c:v>
                </c:pt>
                <c:pt idx="73">
                  <c:v>0.9300000000000006</c:v>
                </c:pt>
                <c:pt idx="74">
                  <c:v>0.94000000000000061</c:v>
                </c:pt>
                <c:pt idx="75">
                  <c:v>0.95000000000000062</c:v>
                </c:pt>
                <c:pt idx="76">
                  <c:v>0.96000000000000063</c:v>
                </c:pt>
                <c:pt idx="77">
                  <c:v>0.97000000000000064</c:v>
                </c:pt>
                <c:pt idx="78">
                  <c:v>0.98000000000000065</c:v>
                </c:pt>
                <c:pt idx="79">
                  <c:v>0.99000000000000066</c:v>
                </c:pt>
                <c:pt idx="80">
                  <c:v>1.0000000000000007</c:v>
                </c:pt>
              </c:numCache>
            </c:numRef>
          </c:xVal>
          <c:yVal>
            <c:numRef>
              <c:f>'Revenue forecasts (Year 2)'!$S$753:$S$833</c:f>
              <c:numCache>
                <c:formatCode>0.0%</c:formatCode>
                <c:ptCount val="81"/>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pt idx="61">
                  <c:v>#N/A</c:v>
                </c:pt>
                <c:pt idx="62">
                  <c:v>#N/A</c:v>
                </c:pt>
                <c:pt idx="63">
                  <c:v>#N/A</c:v>
                </c:pt>
                <c:pt idx="64">
                  <c:v>#N/A</c:v>
                </c:pt>
                <c:pt idx="65">
                  <c:v>#N/A</c:v>
                </c:pt>
                <c:pt idx="66">
                  <c:v>#N/A</c:v>
                </c:pt>
                <c:pt idx="67">
                  <c:v>#N/A</c:v>
                </c:pt>
                <c:pt idx="68">
                  <c:v>#N/A</c:v>
                </c:pt>
                <c:pt idx="69">
                  <c:v>#N/A</c:v>
                </c:pt>
                <c:pt idx="70">
                  <c:v>#N/A</c:v>
                </c:pt>
                <c:pt idx="71">
                  <c:v>#N/A</c:v>
                </c:pt>
                <c:pt idx="72">
                  <c:v>#N/A</c:v>
                </c:pt>
                <c:pt idx="73">
                  <c:v>#N/A</c:v>
                </c:pt>
                <c:pt idx="74">
                  <c:v>#N/A</c:v>
                </c:pt>
                <c:pt idx="75">
                  <c:v>#N/A</c:v>
                </c:pt>
                <c:pt idx="76">
                  <c:v>#N/A</c:v>
                </c:pt>
                <c:pt idx="77">
                  <c:v>#N/A</c:v>
                </c:pt>
                <c:pt idx="78">
                  <c:v>#N/A</c:v>
                </c:pt>
                <c:pt idx="79">
                  <c:v>#N/A</c:v>
                </c:pt>
                <c:pt idx="80">
                  <c:v>#N/A</c:v>
                </c:pt>
              </c:numCache>
            </c:numRef>
          </c:yVal>
          <c:smooth val="1"/>
          <c:extLst>
            <c:ext xmlns:c16="http://schemas.microsoft.com/office/drawing/2014/chart" uri="{C3380CC4-5D6E-409C-BE32-E72D297353CC}">
              <c16:uniqueId val="{00000000-C518-4A5A-A99D-756A41881C08}"/>
            </c:ext>
          </c:extLst>
        </c:ser>
        <c:dLbls>
          <c:showLegendKey val="0"/>
          <c:showVal val="0"/>
          <c:showCatName val="0"/>
          <c:showSerName val="0"/>
          <c:showPercent val="0"/>
          <c:showBubbleSize val="0"/>
        </c:dLbls>
        <c:axId val="1799038936"/>
        <c:axId val="1000920328"/>
      </c:scatterChart>
      <c:valAx>
        <c:axId val="1799038936"/>
        <c:scaling>
          <c:orientation val="minMax"/>
          <c:max val="1"/>
          <c:min val="0.2"/>
        </c:scaling>
        <c:delete val="0"/>
        <c:axPos val="b"/>
        <c:majorGridlines>
          <c:spPr>
            <a:ln w="9525" cap="flat" cmpd="sng" algn="ctr">
              <a:solidFill>
                <a:schemeClr val="tx2">
                  <a:lumMod val="15000"/>
                  <a:lumOff val="85000"/>
                </a:schemeClr>
              </a:solidFill>
              <a:round/>
            </a:ln>
            <a:effectLst/>
          </c:spPr>
        </c:majorGridlines>
        <c:title>
          <c:tx>
            <c:rich>
              <a:bodyPr rot="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a:t>Load Factor</a:t>
                </a:r>
              </a:p>
            </c:rich>
          </c:tx>
          <c:overlay val="0"/>
          <c:spPr>
            <a:noFill/>
            <a:ln>
              <a:noFill/>
            </a:ln>
            <a:effectLst/>
          </c:spPr>
          <c:txPr>
            <a:bodyPr rot="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title>
        <c:numFmt formatCode="0%" sourceLinked="1"/>
        <c:majorTickMark val="none"/>
        <c:minorTickMark val="none"/>
        <c:tickLblPos val="nextTo"/>
        <c:spPr>
          <a:noFill/>
          <a:ln>
            <a:solidFill>
              <a:schemeClr val="tx2">
                <a:lumMod val="40000"/>
                <a:lumOff val="60000"/>
              </a:schemeClr>
            </a:solid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1000920328"/>
        <c:crosses val="autoZero"/>
        <c:crossBetween val="midCat"/>
      </c:valAx>
      <c:valAx>
        <c:axId val="1000920328"/>
        <c:scaling>
          <c:orientation val="minMax"/>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a:t>% increase in total bill </a:t>
                </a:r>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title>
        <c:numFmt formatCode="0.0%" sourceLinked="1"/>
        <c:majorTickMark val="none"/>
        <c:minorTickMark val="none"/>
        <c:tickLblPos val="nextTo"/>
        <c:spPr>
          <a:noFill/>
          <a:ln>
            <a:solidFill>
              <a:schemeClr val="tx2">
                <a:lumMod val="40000"/>
                <a:lumOff val="60000"/>
              </a:schemeClr>
            </a:solid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1799038936"/>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2">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r>
              <a:rPr lang="en-US"/>
              <a:t>Bill</a:t>
            </a:r>
            <a:r>
              <a:rPr lang="en-US" baseline="0"/>
              <a:t> Impact in Rand</a:t>
            </a:r>
            <a:br>
              <a:rPr lang="en-US" baseline="0"/>
            </a:br>
            <a:r>
              <a:rPr lang="en-US" baseline="0"/>
              <a:t>(With new rates - With existing rates)</a:t>
            </a:r>
            <a:endParaRPr lang="en-US"/>
          </a:p>
        </c:rich>
      </c:tx>
      <c:overlay val="0"/>
      <c:spPr>
        <a:noFill/>
        <a:ln>
          <a:noFill/>
        </a:ln>
        <a:effectLst/>
      </c:spPr>
      <c:txPr>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endParaRPr lang="en-US"/>
        </a:p>
      </c:txPr>
    </c:title>
    <c:autoTitleDeleted val="0"/>
    <c:plotArea>
      <c:layout/>
      <c:scatterChart>
        <c:scatterStyle val="smoothMarker"/>
        <c:varyColors val="0"/>
        <c:ser>
          <c:idx val="1"/>
          <c:order val="0"/>
          <c:tx>
            <c:strRef>
              <c:f>'Revenue forecasts (Year 2)'!$S$752</c:f>
              <c:strCache>
                <c:ptCount val="1"/>
                <c:pt idx="0">
                  <c:v>Variation in %</c:v>
                </c:pt>
              </c:strCache>
            </c:strRef>
          </c:tx>
          <c:spPr>
            <a:ln w="38100" cap="rnd">
              <a:solidFill>
                <a:schemeClr val="accent2"/>
              </a:solidFill>
              <a:round/>
            </a:ln>
            <a:effectLst>
              <a:outerShdw blurRad="40000" dist="23000" dir="5400000" rotWithShape="0">
                <a:srgbClr val="000000">
                  <a:alpha val="35000"/>
                </a:srgbClr>
              </a:outerShdw>
            </a:effectLst>
          </c:spPr>
          <c:marker>
            <c:symbol val="none"/>
          </c:marker>
          <c:xVal>
            <c:numRef>
              <c:f>'Revenue forecasts (Year 2)'!$H$841:$H$921</c:f>
              <c:numCache>
                <c:formatCode>General</c:formatCode>
                <c:ptCount val="81"/>
                <c:pt idx="0">
                  <c:v>100</c:v>
                </c:pt>
                <c:pt idx="1">
                  <c:v>110</c:v>
                </c:pt>
                <c:pt idx="2">
                  <c:v>120</c:v>
                </c:pt>
                <c:pt idx="3">
                  <c:v>130</c:v>
                </c:pt>
                <c:pt idx="4">
                  <c:v>140</c:v>
                </c:pt>
                <c:pt idx="5">
                  <c:v>150</c:v>
                </c:pt>
                <c:pt idx="6">
                  <c:v>160</c:v>
                </c:pt>
                <c:pt idx="7">
                  <c:v>170</c:v>
                </c:pt>
                <c:pt idx="8">
                  <c:v>180</c:v>
                </c:pt>
                <c:pt idx="9">
                  <c:v>190</c:v>
                </c:pt>
                <c:pt idx="10">
                  <c:v>200</c:v>
                </c:pt>
                <c:pt idx="11">
                  <c:v>210</c:v>
                </c:pt>
                <c:pt idx="12">
                  <c:v>220</c:v>
                </c:pt>
                <c:pt idx="13">
                  <c:v>230</c:v>
                </c:pt>
                <c:pt idx="14">
                  <c:v>240</c:v>
                </c:pt>
                <c:pt idx="15">
                  <c:v>250</c:v>
                </c:pt>
                <c:pt idx="16">
                  <c:v>260</c:v>
                </c:pt>
                <c:pt idx="17">
                  <c:v>270</c:v>
                </c:pt>
                <c:pt idx="18">
                  <c:v>280</c:v>
                </c:pt>
                <c:pt idx="19">
                  <c:v>290</c:v>
                </c:pt>
                <c:pt idx="20">
                  <c:v>300</c:v>
                </c:pt>
                <c:pt idx="21">
                  <c:v>310</c:v>
                </c:pt>
                <c:pt idx="22">
                  <c:v>320</c:v>
                </c:pt>
                <c:pt idx="23">
                  <c:v>330</c:v>
                </c:pt>
                <c:pt idx="24">
                  <c:v>340</c:v>
                </c:pt>
                <c:pt idx="25">
                  <c:v>350</c:v>
                </c:pt>
                <c:pt idx="26">
                  <c:v>360</c:v>
                </c:pt>
                <c:pt idx="27">
                  <c:v>370</c:v>
                </c:pt>
                <c:pt idx="28">
                  <c:v>380</c:v>
                </c:pt>
                <c:pt idx="29">
                  <c:v>390</c:v>
                </c:pt>
                <c:pt idx="30">
                  <c:v>400</c:v>
                </c:pt>
                <c:pt idx="31">
                  <c:v>410</c:v>
                </c:pt>
                <c:pt idx="32">
                  <c:v>420</c:v>
                </c:pt>
                <c:pt idx="33">
                  <c:v>430</c:v>
                </c:pt>
                <c:pt idx="34">
                  <c:v>440</c:v>
                </c:pt>
                <c:pt idx="35">
                  <c:v>450</c:v>
                </c:pt>
                <c:pt idx="36">
                  <c:v>460</c:v>
                </c:pt>
                <c:pt idx="37">
                  <c:v>470</c:v>
                </c:pt>
                <c:pt idx="38">
                  <c:v>480</c:v>
                </c:pt>
                <c:pt idx="39">
                  <c:v>490</c:v>
                </c:pt>
                <c:pt idx="40">
                  <c:v>500</c:v>
                </c:pt>
                <c:pt idx="41">
                  <c:v>510</c:v>
                </c:pt>
                <c:pt idx="42">
                  <c:v>520</c:v>
                </c:pt>
                <c:pt idx="43">
                  <c:v>530</c:v>
                </c:pt>
                <c:pt idx="44">
                  <c:v>540</c:v>
                </c:pt>
                <c:pt idx="45">
                  <c:v>550</c:v>
                </c:pt>
                <c:pt idx="46">
                  <c:v>560</c:v>
                </c:pt>
                <c:pt idx="47">
                  <c:v>570</c:v>
                </c:pt>
                <c:pt idx="48">
                  <c:v>580</c:v>
                </c:pt>
                <c:pt idx="49">
                  <c:v>590</c:v>
                </c:pt>
                <c:pt idx="50">
                  <c:v>600</c:v>
                </c:pt>
                <c:pt idx="51">
                  <c:v>610</c:v>
                </c:pt>
                <c:pt idx="52">
                  <c:v>620</c:v>
                </c:pt>
                <c:pt idx="53">
                  <c:v>630</c:v>
                </c:pt>
                <c:pt idx="54">
                  <c:v>640</c:v>
                </c:pt>
                <c:pt idx="55">
                  <c:v>650</c:v>
                </c:pt>
                <c:pt idx="56">
                  <c:v>660</c:v>
                </c:pt>
                <c:pt idx="57">
                  <c:v>670</c:v>
                </c:pt>
                <c:pt idx="58">
                  <c:v>680</c:v>
                </c:pt>
                <c:pt idx="59">
                  <c:v>690</c:v>
                </c:pt>
                <c:pt idx="60">
                  <c:v>700</c:v>
                </c:pt>
                <c:pt idx="61">
                  <c:v>710</c:v>
                </c:pt>
                <c:pt idx="62">
                  <c:v>720</c:v>
                </c:pt>
                <c:pt idx="63">
                  <c:v>730</c:v>
                </c:pt>
                <c:pt idx="64">
                  <c:v>740</c:v>
                </c:pt>
                <c:pt idx="65">
                  <c:v>750</c:v>
                </c:pt>
                <c:pt idx="66">
                  <c:v>760</c:v>
                </c:pt>
                <c:pt idx="67">
                  <c:v>770</c:v>
                </c:pt>
                <c:pt idx="68">
                  <c:v>780</c:v>
                </c:pt>
                <c:pt idx="69">
                  <c:v>790</c:v>
                </c:pt>
                <c:pt idx="70">
                  <c:v>800</c:v>
                </c:pt>
                <c:pt idx="71">
                  <c:v>810</c:v>
                </c:pt>
                <c:pt idx="72">
                  <c:v>820</c:v>
                </c:pt>
                <c:pt idx="73">
                  <c:v>830</c:v>
                </c:pt>
                <c:pt idx="74">
                  <c:v>840</c:v>
                </c:pt>
                <c:pt idx="75">
                  <c:v>850</c:v>
                </c:pt>
                <c:pt idx="76">
                  <c:v>860</c:v>
                </c:pt>
                <c:pt idx="77">
                  <c:v>870</c:v>
                </c:pt>
                <c:pt idx="78">
                  <c:v>880</c:v>
                </c:pt>
                <c:pt idx="79">
                  <c:v>890</c:v>
                </c:pt>
                <c:pt idx="80">
                  <c:v>900</c:v>
                </c:pt>
              </c:numCache>
            </c:numRef>
          </c:xVal>
          <c:yVal>
            <c:numRef>
              <c:f>'Revenue forecasts (Year 2)'!$S$841:$S$921</c:f>
              <c:numCache>
                <c:formatCode>0%</c:formatCode>
                <c:ptCount val="81"/>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pt idx="61">
                  <c:v>#N/A</c:v>
                </c:pt>
                <c:pt idx="62">
                  <c:v>#N/A</c:v>
                </c:pt>
                <c:pt idx="63">
                  <c:v>#N/A</c:v>
                </c:pt>
                <c:pt idx="64">
                  <c:v>#N/A</c:v>
                </c:pt>
                <c:pt idx="65">
                  <c:v>#N/A</c:v>
                </c:pt>
                <c:pt idx="66">
                  <c:v>#N/A</c:v>
                </c:pt>
                <c:pt idx="67">
                  <c:v>#N/A</c:v>
                </c:pt>
                <c:pt idx="68">
                  <c:v>#N/A</c:v>
                </c:pt>
                <c:pt idx="69">
                  <c:v>#N/A</c:v>
                </c:pt>
                <c:pt idx="70">
                  <c:v>#N/A</c:v>
                </c:pt>
                <c:pt idx="71">
                  <c:v>#N/A</c:v>
                </c:pt>
                <c:pt idx="72">
                  <c:v>#N/A</c:v>
                </c:pt>
                <c:pt idx="73">
                  <c:v>#N/A</c:v>
                </c:pt>
                <c:pt idx="74">
                  <c:v>#N/A</c:v>
                </c:pt>
                <c:pt idx="75">
                  <c:v>#N/A</c:v>
                </c:pt>
                <c:pt idx="76">
                  <c:v>#N/A</c:v>
                </c:pt>
                <c:pt idx="77">
                  <c:v>#N/A</c:v>
                </c:pt>
                <c:pt idx="78">
                  <c:v>#N/A</c:v>
                </c:pt>
                <c:pt idx="79">
                  <c:v>#N/A</c:v>
                </c:pt>
                <c:pt idx="80">
                  <c:v>#N/A</c:v>
                </c:pt>
              </c:numCache>
            </c:numRef>
          </c:yVal>
          <c:smooth val="1"/>
          <c:extLst>
            <c:ext xmlns:c16="http://schemas.microsoft.com/office/drawing/2014/chart" uri="{C3380CC4-5D6E-409C-BE32-E72D297353CC}">
              <c16:uniqueId val="{00000000-B962-431D-A5AA-DDC78CA2D9F4}"/>
            </c:ext>
          </c:extLst>
        </c:ser>
        <c:dLbls>
          <c:showLegendKey val="0"/>
          <c:showVal val="0"/>
          <c:showCatName val="0"/>
          <c:showSerName val="0"/>
          <c:showPercent val="0"/>
          <c:showBubbleSize val="0"/>
        </c:dLbls>
        <c:axId val="1799038936"/>
        <c:axId val="1000920328"/>
      </c:scatterChart>
      <c:valAx>
        <c:axId val="1799038936"/>
        <c:scaling>
          <c:orientation val="minMax"/>
        </c:scaling>
        <c:delete val="0"/>
        <c:axPos val="b"/>
        <c:majorGridlines>
          <c:spPr>
            <a:ln w="9525" cap="flat" cmpd="sng" algn="ctr">
              <a:solidFill>
                <a:schemeClr val="tx2">
                  <a:lumMod val="15000"/>
                  <a:lumOff val="85000"/>
                </a:schemeClr>
              </a:solidFill>
              <a:round/>
            </a:ln>
            <a:effectLst/>
          </c:spPr>
        </c:majorGridlines>
        <c:title>
          <c:tx>
            <c:rich>
              <a:bodyPr rot="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a:t>Specific consumption (kWh/month)</a:t>
                </a:r>
              </a:p>
            </c:rich>
          </c:tx>
          <c:overlay val="0"/>
          <c:spPr>
            <a:noFill/>
            <a:ln>
              <a:noFill/>
            </a:ln>
            <a:effectLst/>
          </c:spPr>
          <c:txPr>
            <a:bodyPr rot="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title>
        <c:numFmt formatCode="General" sourceLinked="1"/>
        <c:majorTickMark val="none"/>
        <c:minorTickMark val="none"/>
        <c:tickLblPos val="nextTo"/>
        <c:spPr>
          <a:noFill/>
          <a:ln>
            <a:solidFill>
              <a:schemeClr val="tx2">
                <a:lumMod val="40000"/>
                <a:lumOff val="60000"/>
              </a:schemeClr>
            </a:solid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1000920328"/>
        <c:crosses val="autoZero"/>
        <c:crossBetween val="midCat"/>
      </c:valAx>
      <c:valAx>
        <c:axId val="1000920328"/>
        <c:scaling>
          <c:orientation val="minMax"/>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a:t>% increase in total bill</a:t>
                </a:r>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title>
        <c:numFmt formatCode="0.0%" sourceLinked="0"/>
        <c:majorTickMark val="none"/>
        <c:minorTickMark val="none"/>
        <c:tickLblPos val="nextTo"/>
        <c:spPr>
          <a:noFill/>
          <a:ln>
            <a:solidFill>
              <a:schemeClr val="tx2">
                <a:lumMod val="40000"/>
                <a:lumOff val="60000"/>
              </a:schemeClr>
            </a:solid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1799038936"/>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2">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1" i="0" u="none" strike="noStrike" kern="1200" baseline="0">
                <a:solidFill>
                  <a:schemeClr val="tx2"/>
                </a:solidFill>
                <a:latin typeface="+mn-lt"/>
                <a:ea typeface="+mn-ea"/>
                <a:cs typeface="+mn-cs"/>
              </a:defRPr>
            </a:pPr>
            <a:r>
              <a:rPr lang="en-GB" sz="1200"/>
              <a:t>Comparison of BAU</a:t>
            </a:r>
            <a:r>
              <a:rPr lang="en-GB" sz="1200" baseline="0"/>
              <a:t> </a:t>
            </a:r>
            <a:r>
              <a:rPr lang="en-GB" sz="1200"/>
              <a:t>revenue and cost structure </a:t>
            </a:r>
            <a:br>
              <a:rPr lang="en-GB" sz="1200"/>
            </a:br>
            <a:r>
              <a:rPr lang="en-GB" sz="1200"/>
              <a:t>(FY</a:t>
            </a:r>
            <a:r>
              <a:rPr lang="en-GB" sz="1200" baseline="0"/>
              <a:t>22/23 forecast)</a:t>
            </a:r>
            <a:endParaRPr lang="en-GB" sz="1200"/>
          </a:p>
        </c:rich>
      </c:tx>
      <c:overlay val="0"/>
      <c:spPr>
        <a:noFill/>
        <a:ln>
          <a:noFill/>
        </a:ln>
        <a:effectLst/>
      </c:spPr>
      <c:txPr>
        <a:bodyPr rot="0" spcFirstLastPara="1" vertOverflow="ellipsis" vert="horz" wrap="square" anchor="ctr" anchorCtr="1"/>
        <a:lstStyle/>
        <a:p>
          <a:pPr>
            <a:defRPr sz="1200" b="1" i="0" u="none" strike="noStrike" kern="1200" baseline="0">
              <a:solidFill>
                <a:schemeClr val="tx2"/>
              </a:solidFill>
              <a:latin typeface="+mn-lt"/>
              <a:ea typeface="+mn-ea"/>
              <a:cs typeface="+mn-cs"/>
            </a:defRPr>
          </a:pPr>
          <a:endParaRPr lang="en-GB"/>
        </a:p>
      </c:txPr>
    </c:title>
    <c:autoTitleDeleted val="0"/>
    <c:plotArea>
      <c:layout/>
      <c:barChart>
        <c:barDir val="col"/>
        <c:grouping val="percentStacked"/>
        <c:varyColors val="0"/>
        <c:ser>
          <c:idx val="0"/>
          <c:order val="0"/>
          <c:tx>
            <c:strRef>
              <c:f>'Summary Charts (Year 2)'!$AC$185</c:f>
              <c:strCache>
                <c:ptCount val="1"/>
                <c:pt idx="0">
                  <c:v>Energy</c:v>
                </c:pt>
              </c:strCache>
            </c:strRef>
          </c:tx>
          <c:spPr>
            <a:solidFill>
              <a:schemeClr val="accent5">
                <a:lumMod val="60000"/>
                <a:lumOff val="40000"/>
              </a:schemeClr>
            </a:solidFill>
            <a:ln>
              <a:noFill/>
            </a:ln>
            <a:effectLst>
              <a:outerShdw blurRad="40000" dist="23000" dir="5400000" rotWithShape="0">
                <a:srgbClr val="000000">
                  <a:alpha val="35000"/>
                </a:srgbClr>
              </a:outerShdw>
            </a:effectLst>
          </c:spPr>
          <c:invertIfNegative val="0"/>
          <c:cat>
            <c:strRef>
              <c:f>'Summary Charts (Year 2)'!$AB$188:$AB$189</c:f>
              <c:strCache>
                <c:ptCount val="2"/>
                <c:pt idx="0">
                  <c:v>BAU Rates</c:v>
                </c:pt>
                <c:pt idx="1">
                  <c:v>CTS results</c:v>
                </c:pt>
              </c:strCache>
            </c:strRef>
          </c:cat>
          <c:val>
            <c:numRef>
              <c:f>'Summary Charts (Year 2)'!$AC$188:$AC$189</c:f>
              <c:numCache>
                <c:formatCode>_-* #\ ##0_-;\-* #\ ##0_-;_-* "-"??_-;_-@_-</c:formatCode>
                <c:ptCount val="2"/>
                <c:pt idx="0">
                  <c:v>141734208.96092719</c:v>
                </c:pt>
                <c:pt idx="1">
                  <c:v>140099224.47775796</c:v>
                </c:pt>
              </c:numCache>
            </c:numRef>
          </c:val>
          <c:extLst>
            <c:ext xmlns:c16="http://schemas.microsoft.com/office/drawing/2014/chart" uri="{C3380CC4-5D6E-409C-BE32-E72D297353CC}">
              <c16:uniqueId val="{00000000-88E8-4726-A32C-9DACB7631923}"/>
            </c:ext>
          </c:extLst>
        </c:ser>
        <c:ser>
          <c:idx val="1"/>
          <c:order val="1"/>
          <c:tx>
            <c:strRef>
              <c:f>'Summary Charts (Year 2)'!$AD$185</c:f>
              <c:strCache>
                <c:ptCount val="1"/>
                <c:pt idx="0">
                  <c:v>Demand</c:v>
                </c:pt>
              </c:strCache>
            </c:strRef>
          </c:tx>
          <c:spPr>
            <a:solidFill>
              <a:schemeClr val="accent2">
                <a:lumMod val="75000"/>
              </a:schemeClr>
            </a:solidFill>
            <a:ln>
              <a:noFill/>
            </a:ln>
            <a:effectLst>
              <a:outerShdw blurRad="40000" dist="23000" dir="5400000" rotWithShape="0">
                <a:srgbClr val="000000">
                  <a:alpha val="35000"/>
                </a:srgbClr>
              </a:outerShdw>
            </a:effectLst>
          </c:spPr>
          <c:invertIfNegative val="0"/>
          <c:cat>
            <c:strRef>
              <c:f>'Summary Charts (Year 2)'!$AB$188:$AB$189</c:f>
              <c:strCache>
                <c:ptCount val="2"/>
                <c:pt idx="0">
                  <c:v>BAU Rates</c:v>
                </c:pt>
                <c:pt idx="1">
                  <c:v>CTS results</c:v>
                </c:pt>
              </c:strCache>
            </c:strRef>
          </c:cat>
          <c:val>
            <c:numRef>
              <c:f>'Summary Charts (Year 2)'!$AD$188:$AD$189</c:f>
              <c:numCache>
                <c:formatCode>_-* #\ ##0_-;\-* #\ ##0_-;_-* "-"??_-;_-@_-</c:formatCode>
                <c:ptCount val="2"/>
                <c:pt idx="0">
                  <c:v>9285069.3641580492</c:v>
                </c:pt>
                <c:pt idx="1">
                  <c:v>61466810.751392588</c:v>
                </c:pt>
              </c:numCache>
            </c:numRef>
          </c:val>
          <c:extLst>
            <c:ext xmlns:c16="http://schemas.microsoft.com/office/drawing/2014/chart" uri="{C3380CC4-5D6E-409C-BE32-E72D297353CC}">
              <c16:uniqueId val="{00000001-88E8-4726-A32C-9DACB7631923}"/>
            </c:ext>
          </c:extLst>
        </c:ser>
        <c:ser>
          <c:idx val="2"/>
          <c:order val="2"/>
          <c:tx>
            <c:strRef>
              <c:f>'Summary Charts (Year 2)'!$AE$185</c:f>
              <c:strCache>
                <c:ptCount val="1"/>
                <c:pt idx="0">
                  <c:v>Customer</c:v>
                </c:pt>
              </c:strCache>
            </c:strRef>
          </c:tx>
          <c:spPr>
            <a:solidFill>
              <a:schemeClr val="accent3">
                <a:lumMod val="75000"/>
              </a:schemeClr>
            </a:solidFill>
            <a:ln>
              <a:noFill/>
            </a:ln>
            <a:effectLst>
              <a:outerShdw blurRad="40000" dist="23000" dir="5400000" rotWithShape="0">
                <a:srgbClr val="000000">
                  <a:alpha val="35000"/>
                </a:srgbClr>
              </a:outerShdw>
            </a:effectLst>
          </c:spPr>
          <c:invertIfNegative val="0"/>
          <c:cat>
            <c:strRef>
              <c:f>'Summary Charts (Year 2)'!$AB$188:$AB$189</c:f>
              <c:strCache>
                <c:ptCount val="2"/>
                <c:pt idx="0">
                  <c:v>BAU Rates</c:v>
                </c:pt>
                <c:pt idx="1">
                  <c:v>CTS results</c:v>
                </c:pt>
              </c:strCache>
            </c:strRef>
          </c:cat>
          <c:val>
            <c:numRef>
              <c:f>'Summary Charts (Year 2)'!$AE$188:$AE$189</c:f>
              <c:numCache>
                <c:formatCode>_-* #\ ##0_-;\-* #\ ##0_-;_-* "-"??_-;_-@_-</c:formatCode>
                <c:ptCount val="2"/>
                <c:pt idx="0">
                  <c:v>19764007.250399999</c:v>
                </c:pt>
                <c:pt idx="1">
                  <c:v>4134.5748649533425</c:v>
                </c:pt>
              </c:numCache>
            </c:numRef>
          </c:val>
          <c:extLst>
            <c:ext xmlns:c16="http://schemas.microsoft.com/office/drawing/2014/chart" uri="{C3380CC4-5D6E-409C-BE32-E72D297353CC}">
              <c16:uniqueId val="{00000002-88E8-4726-A32C-9DACB7631923}"/>
            </c:ext>
          </c:extLst>
        </c:ser>
        <c:dLbls>
          <c:showLegendKey val="0"/>
          <c:showVal val="0"/>
          <c:showCatName val="0"/>
          <c:showSerName val="0"/>
          <c:showPercent val="0"/>
          <c:showBubbleSize val="0"/>
        </c:dLbls>
        <c:gapWidth val="150"/>
        <c:overlap val="100"/>
        <c:serLines>
          <c:spPr>
            <a:ln w="9525">
              <a:solidFill>
                <a:schemeClr val="tx2">
                  <a:lumMod val="60000"/>
                  <a:lumOff val="40000"/>
                </a:schemeClr>
              </a:solidFill>
              <a:prstDash val="dash"/>
            </a:ln>
            <a:effectLst/>
          </c:spPr>
        </c:serLines>
        <c:axId val="782762256"/>
        <c:axId val="782761272"/>
      </c:barChart>
      <c:catAx>
        <c:axId val="782762256"/>
        <c:scaling>
          <c:orientation val="minMax"/>
        </c:scaling>
        <c:delete val="0"/>
        <c:axPos val="b"/>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782761272"/>
        <c:crosses val="autoZero"/>
        <c:auto val="1"/>
        <c:lblAlgn val="ctr"/>
        <c:lblOffset val="100"/>
        <c:noMultiLvlLbl val="0"/>
      </c:catAx>
      <c:valAx>
        <c:axId val="782761272"/>
        <c:scaling>
          <c:orientation val="minMax"/>
        </c:scaling>
        <c:delete val="0"/>
        <c:axPos val="l"/>
        <c:majorGridlines>
          <c:spPr>
            <a:ln w="9525" cap="flat" cmpd="sng" algn="ctr">
              <a:solidFill>
                <a:schemeClr val="tx2">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78276225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legend>
    <c:plotVisOnly val="1"/>
    <c:dispBlanksAs val="gap"/>
    <c:showDLblsOverMax val="0"/>
  </c:chart>
  <c:spPr>
    <a:solidFill>
      <a:schemeClr val="bg1"/>
    </a:solidFill>
    <a:ln w="9525" cap="flat" cmpd="sng" algn="ctr">
      <a:solidFill>
        <a:sysClr val="windowText" lastClr="000000"/>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r>
              <a:rPr lang="en-GB" sz="1200"/>
              <a:t>Cost</a:t>
            </a:r>
            <a:r>
              <a:rPr lang="en-GB" sz="1200" baseline="0"/>
              <a:t> allocation by customer category </a:t>
            </a:r>
            <a:endParaRPr lang="en-GB" sz="1200"/>
          </a:p>
        </c:rich>
      </c:tx>
      <c:layout>
        <c:manualLayout>
          <c:xMode val="edge"/>
          <c:yMode val="edge"/>
          <c:x val="0.27842874288519948"/>
          <c:y val="2.347132849698657E-2"/>
        </c:manualLayout>
      </c:layout>
      <c:overlay val="1"/>
      <c:spPr>
        <a:noFill/>
        <a:ln>
          <a:noFill/>
        </a:ln>
        <a:effectLst/>
      </c:spPr>
      <c:txPr>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endParaRPr lang="en-GB"/>
        </a:p>
      </c:txPr>
    </c:title>
    <c:autoTitleDeleted val="0"/>
    <c:plotArea>
      <c:layout>
        <c:manualLayout>
          <c:layoutTarget val="inner"/>
          <c:xMode val="edge"/>
          <c:yMode val="edge"/>
          <c:x val="0.35851408965677001"/>
          <c:y val="0.21943767642252265"/>
          <c:w val="0.9806106405053534"/>
          <c:h val="0.49496427273161853"/>
        </c:manualLayout>
      </c:layout>
      <c:pieChart>
        <c:varyColors val="1"/>
        <c:ser>
          <c:idx val="0"/>
          <c:order val="0"/>
          <c:dPt>
            <c:idx val="0"/>
            <c:bubble3D val="0"/>
            <c:explosion val="1"/>
            <c:spPr>
              <a:solidFill>
                <a:srgbClr val="B6D9E9"/>
              </a:solidFill>
              <a:ln>
                <a:noFill/>
              </a:ln>
              <a:effectLst>
                <a:outerShdw blurRad="40000" dist="23000" dir="5400000" rotWithShape="0">
                  <a:srgbClr val="000000">
                    <a:alpha val="35000"/>
                  </a:srgbClr>
                </a:outerShdw>
              </a:effectLst>
            </c:spPr>
            <c:extLst>
              <c:ext xmlns:c16="http://schemas.microsoft.com/office/drawing/2014/chart" uri="{C3380CC4-5D6E-409C-BE32-E72D297353CC}">
                <c16:uniqueId val="{00000001-871E-4A6A-9426-5FEB8D30B46C}"/>
              </c:ext>
            </c:extLst>
          </c:dPt>
          <c:dPt>
            <c:idx val="1"/>
            <c:bubble3D val="0"/>
            <c:spPr>
              <a:solidFill>
                <a:srgbClr val="C00000"/>
              </a:solidFill>
              <a:ln>
                <a:noFill/>
              </a:ln>
              <a:effectLst>
                <a:outerShdw blurRad="40000" dist="23000" dir="5400000" rotWithShape="0">
                  <a:srgbClr val="000000">
                    <a:alpha val="35000"/>
                  </a:srgbClr>
                </a:outerShdw>
              </a:effectLst>
            </c:spPr>
            <c:extLst>
              <c:ext xmlns:c16="http://schemas.microsoft.com/office/drawing/2014/chart" uri="{C3380CC4-5D6E-409C-BE32-E72D297353CC}">
                <c16:uniqueId val="{00000003-871E-4A6A-9426-5FEB8D30B46C}"/>
              </c:ext>
            </c:extLst>
          </c:dPt>
          <c:dPt>
            <c:idx val="2"/>
            <c:bubble3D val="0"/>
            <c:spPr>
              <a:solidFill>
                <a:srgbClr val="92D050"/>
              </a:solidFill>
              <a:ln>
                <a:noFill/>
              </a:ln>
              <a:effectLst>
                <a:outerShdw blurRad="40000" dist="23000" dir="5400000" rotWithShape="0">
                  <a:srgbClr val="000000">
                    <a:alpha val="35000"/>
                  </a:srgbClr>
                </a:outerShdw>
              </a:effectLst>
            </c:spPr>
            <c:extLst>
              <c:ext xmlns:c16="http://schemas.microsoft.com/office/drawing/2014/chart" uri="{C3380CC4-5D6E-409C-BE32-E72D297353CC}">
                <c16:uniqueId val="{00000005-871E-4A6A-9426-5FEB8D30B46C}"/>
              </c:ext>
            </c:extLst>
          </c:dPt>
          <c:dPt>
            <c:idx val="3"/>
            <c:bubble3D val="0"/>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c:spPr>
            <c:extLst>
              <c:ext xmlns:c16="http://schemas.microsoft.com/office/drawing/2014/chart" uri="{C3380CC4-5D6E-409C-BE32-E72D297353CC}">
                <c16:uniqueId val="{00000007-871E-4A6A-9426-5FEB8D30B46C}"/>
              </c:ext>
            </c:extLst>
          </c:dPt>
          <c:dLbls>
            <c:dLbl>
              <c:idx val="2"/>
              <c:layout>
                <c:manualLayout>
                  <c:x val="-0.11010208283664581"/>
                  <c:y val="3.2753533163044392E-2"/>
                </c:manualLayout>
              </c:layout>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5-871E-4A6A-9426-5FEB8D30B46C}"/>
                </c:ext>
              </c:extLst>
            </c:dLbl>
            <c:spPr>
              <a:solidFill>
                <a:sysClr val="window" lastClr="FFFFFF"/>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2">
                        <a:lumMod val="75000"/>
                      </a:schemeClr>
                    </a:solidFill>
                    <a:latin typeface="+mn-lt"/>
                    <a:ea typeface="+mn-ea"/>
                    <a:cs typeface="+mn-cs"/>
                  </a:defRPr>
                </a:pPr>
                <a:endParaRPr lang="en-US"/>
              </a:p>
            </c:txPr>
            <c:dLblPos val="outEnd"/>
            <c:showLegendKey val="0"/>
            <c:showVal val="0"/>
            <c:showCatName val="1"/>
            <c:showSerName val="0"/>
            <c:showPercent val="1"/>
            <c:showBubbleSize val="0"/>
            <c:showLeaderLines val="0"/>
            <c:extLst>
              <c:ext xmlns:c15="http://schemas.microsoft.com/office/drawing/2012/chart" uri="{CE6537A1-D6FC-4f65-9D91-7224C49458BB}">
                <c15:spPr xmlns:c15="http://schemas.microsoft.com/office/drawing/2012/chart">
                  <a:prstGeom prst="wedgeRectCallout">
                    <a:avLst/>
                  </a:prstGeom>
                  <a:noFill/>
                  <a:ln>
                    <a:noFill/>
                  </a:ln>
                </c15:spPr>
              </c:ext>
            </c:extLst>
          </c:dLbls>
          <c:cat>
            <c:strRef>
              <c:extLst>
                <c:ext xmlns:c15="http://schemas.microsoft.com/office/drawing/2012/chart" uri="{02D57815-91ED-43cb-92C2-25804820EDAC}">
                  <c15:fullRef>
                    <c15:sqref>'Summary Charts (Year 2)'!$AJ$164:$AJ$178</c15:sqref>
                  </c15:fullRef>
                </c:ext>
              </c:extLst>
              <c:f>'Summary Charts (Year 2)'!$AJ$164:$AJ$166</c:f>
              <c:strCache>
                <c:ptCount val="3"/>
                <c:pt idx="0">
                  <c:v>Domestic customers</c:v>
                </c:pt>
                <c:pt idx="1">
                  <c:v>Commercial customers</c:v>
                </c:pt>
                <c:pt idx="2">
                  <c:v>Industrial customers</c:v>
                </c:pt>
              </c:strCache>
            </c:strRef>
          </c:cat>
          <c:val>
            <c:numRef>
              <c:extLst>
                <c:ext xmlns:c15="http://schemas.microsoft.com/office/drawing/2012/chart" uri="{02D57815-91ED-43cb-92C2-25804820EDAC}">
                  <c15:fullRef>
                    <c15:sqref>'Summary Charts (Year 2)'!$AK$164:$AK$178</c15:sqref>
                  </c15:fullRef>
                </c:ext>
              </c:extLst>
              <c:f>'Summary Charts (Year 2)'!$AK$164:$AK$166</c:f>
              <c:numCache>
                <c:formatCode>_-* #\ ##0_-;\-* #\ ##0_-;_-* "-"??_-;_-@_-</c:formatCode>
                <c:ptCount val="3"/>
                <c:pt idx="0">
                  <c:v>148527465.73062605</c:v>
                </c:pt>
                <c:pt idx="1">
                  <c:v>35564638.450352952</c:v>
                </c:pt>
                <c:pt idx="2">
                  <c:v>17478065.623036481</c:v>
                </c:pt>
              </c:numCache>
            </c:numRef>
          </c:val>
          <c:extLst>
            <c:ext xmlns:c15="http://schemas.microsoft.com/office/drawing/2012/chart" uri="{02D57815-91ED-43cb-92C2-25804820EDAC}">
              <c15:categoryFilterExceptions>
                <c15:categoryFilterException>
                  <c15:sqref>'Summary Charts (Year 2)'!$AK$167</c15:sqref>
                  <c15:spPr xmlns:c15="http://schemas.microsoft.com/office/drawing/2012/chart">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c15:spPr>
                  <c15:bubble3D val="0"/>
                  <c15:dLbl>
                    <c:idx val="2"/>
                    <c:layout>
                      <c:manualLayout>
                        <c:x val="5.5051041418322892E-2"/>
                        <c:y val="-7.0186142492238077E-2"/>
                      </c:manualLayout>
                    </c:layout>
                    <c:dLblPos val="bestFit"/>
                    <c:showLegendKey val="0"/>
                    <c:showVal val="0"/>
                    <c:showCatName val="1"/>
                    <c:showSerName val="0"/>
                    <c:showPercent val="1"/>
                    <c:showBubbleSize val="0"/>
                    <c:extLst>
                      <c:ext uri="{CE6537A1-D6FC-4f65-9D91-7224C49458BB}"/>
                      <c:ext xmlns:c16="http://schemas.microsoft.com/office/drawing/2014/chart" uri="{C3380CC4-5D6E-409C-BE32-E72D297353CC}">
                        <c16:uniqueId val="{00000009-C119-4D48-B431-5EEA25E08907}"/>
                      </c:ext>
                    </c:extLst>
                  </c15:dLbl>
                </c15:categoryFilterException>
              </c15:categoryFilterExceptions>
            </c:ext>
            <c:ext xmlns:c16="http://schemas.microsoft.com/office/drawing/2014/chart" uri="{C3380CC4-5D6E-409C-BE32-E72D297353CC}">
              <c16:uniqueId val="{00000008-871E-4A6A-9426-5FEB8D30B46C}"/>
            </c:ext>
          </c:extLst>
        </c:ser>
        <c:dLbls>
          <c:showLegendKey val="0"/>
          <c:showVal val="0"/>
          <c:showCatName val="0"/>
          <c:showSerName val="0"/>
          <c:showPercent val="0"/>
          <c:showBubbleSize val="0"/>
          <c:showLeaderLines val="0"/>
        </c:dLbls>
        <c:firstSliceAng val="0"/>
      </c:pieChart>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ysClr val="windowText" lastClr="000000"/>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r>
              <a:rPr lang="en-GB" sz="1200"/>
              <a:t>Average costs by business area</a:t>
            </a:r>
          </a:p>
        </c:rich>
      </c:tx>
      <c:overlay val="0"/>
      <c:spPr>
        <a:noFill/>
        <a:ln>
          <a:noFill/>
        </a:ln>
        <a:effectLst/>
      </c:spPr>
      <c:txPr>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endParaRPr lang="en-US"/>
        </a:p>
      </c:txPr>
    </c:title>
    <c:autoTitleDeleted val="0"/>
    <c:plotArea>
      <c:layout/>
      <c:barChart>
        <c:barDir val="col"/>
        <c:grouping val="stacked"/>
        <c:varyColors val="0"/>
        <c:ser>
          <c:idx val="1"/>
          <c:order val="0"/>
          <c:tx>
            <c:v>Wires</c:v>
          </c:tx>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noFill/>
            </a:ln>
            <a:effectLst>
              <a:outerShdw blurRad="40000" dist="23000" dir="5400000" rotWithShape="0">
                <a:srgbClr val="000000">
                  <a:alpha val="35000"/>
                </a:srgbClr>
              </a:outerShdw>
            </a:effectLst>
          </c:spPr>
          <c:invertIfNegative val="0"/>
          <c:cat>
            <c:strRef>
              <c:extLst>
                <c:ext xmlns:c15="http://schemas.microsoft.com/office/drawing/2012/chart" uri="{02D57815-91ED-43cb-92C2-25804820EDAC}">
                  <c15:fullRef>
                    <c15:sqref>'5) COS Results (Year 2)'!$H$150:$H$174</c15:sqref>
                  </c15:fullRef>
                </c:ext>
              </c:extLst>
              <c:f>'5) COS Results (Year 2)'!$H$150:$H$169</c:f>
              <c:strCache>
                <c:ptCount val="13"/>
                <c:pt idx="0">
                  <c:v>Domestic (pre-paid)</c:v>
                </c:pt>
                <c:pt idx="1">
                  <c:v>Domestic (conventional)</c:v>
                </c:pt>
                <c:pt idx="2">
                  <c:v>Agriculture</c:v>
                </c:pt>
                <c:pt idx="3">
                  <c:v>Mining &amp; quarrying</c:v>
                </c:pt>
                <c:pt idx="4">
                  <c:v>Manufacturing / Industrial</c:v>
                </c:pt>
                <c:pt idx="5">
                  <c:v>Commercial (pre-paid)</c:v>
                </c:pt>
                <c:pt idx="6">
                  <c:v>Commercial (conventional)</c:v>
                </c:pt>
                <c:pt idx="7">
                  <c:v>Transport</c:v>
                </c:pt>
                <c:pt idx="8">
                  <c:v>Redistributors/Resellers</c:v>
                </c:pt>
                <c:pt idx="9">
                  <c:v>Street lighting</c:v>
                </c:pt>
                <c:pt idx="10">
                  <c:v>Electricity department</c:v>
                </c:pt>
                <c:pt idx="11">
                  <c:v>FBE</c:v>
                </c:pt>
                <c:pt idx="12">
                  <c:v>Other consumers</c:v>
                </c:pt>
              </c:strCache>
            </c:strRef>
          </c:cat>
          <c:val>
            <c:numRef>
              <c:extLst>
                <c:ext xmlns:c15="http://schemas.microsoft.com/office/drawing/2012/chart" uri="{02D57815-91ED-43cb-92C2-25804820EDAC}">
                  <c15:fullRef>
                    <c15:sqref>'5) COS Results (Year 2)'!$I$150:$I$174</c15:sqref>
                  </c15:fullRef>
                </c:ext>
              </c:extLst>
              <c:f>'5) COS Results (Year 2)'!$I$150:$I$169</c:f>
              <c:numCache>
                <c:formatCode>_-* #\ ##0_-;\-* #\ ##0_-;_-* "-"??_-;_-@_-</c:formatCode>
                <c:ptCount val="20"/>
                <c:pt idx="0">
                  <c:v>177.15040750781304</c:v>
                </c:pt>
                <c:pt idx="1">
                  <c:v>176.65084789372574</c:v>
                </c:pt>
                <c:pt idx="2">
                  <c:v>0</c:v>
                </c:pt>
                <c:pt idx="3">
                  <c:v>0</c:v>
                </c:pt>
                <c:pt idx="4">
                  <c:v>53.5376105361239</c:v>
                </c:pt>
                <c:pt idx="5">
                  <c:v>68.586046849383024</c:v>
                </c:pt>
                <c:pt idx="6">
                  <c:v>68.586283829875924</c:v>
                </c:pt>
                <c:pt idx="7">
                  <c:v>0</c:v>
                </c:pt>
                <c:pt idx="8">
                  <c:v>0</c:v>
                </c:pt>
                <c:pt idx="9">
                  <c:v>0</c:v>
                </c:pt>
                <c:pt idx="10">
                  <c:v>0</c:v>
                </c:pt>
                <c:pt idx="11">
                  <c:v>0</c:v>
                </c:pt>
                <c:pt idx="12">
                  <c:v>0</c:v>
                </c:pt>
                <c:pt idx="13">
                  <c:v>0</c:v>
                </c:pt>
                <c:pt idx="14">
                  <c:v>0</c:v>
                </c:pt>
                <c:pt idx="15">
                  <c:v>0</c:v>
                </c:pt>
                <c:pt idx="16">
                  <c:v>0</c:v>
                </c:pt>
                <c:pt idx="17">
                  <c:v>0</c:v>
                </c:pt>
                <c:pt idx="18">
                  <c:v>0</c:v>
                </c:pt>
                <c:pt idx="19">
                  <c:v>0</c:v>
                </c:pt>
              </c:numCache>
            </c:numRef>
          </c:val>
          <c:extLst>
            <c:ext xmlns:c16="http://schemas.microsoft.com/office/drawing/2014/chart" uri="{C3380CC4-5D6E-409C-BE32-E72D297353CC}">
              <c16:uniqueId val="{00000000-3371-4471-8CDE-CDAF281BB9ED}"/>
            </c:ext>
          </c:extLst>
        </c:ser>
        <c:ser>
          <c:idx val="2"/>
          <c:order val="1"/>
          <c:tx>
            <c:v>Retail</c:v>
          </c:tx>
          <c:spPr>
            <a:solidFill>
              <a:schemeClr val="accent5">
                <a:lumMod val="75000"/>
              </a:schemeClr>
            </a:solidFill>
            <a:ln>
              <a:noFill/>
            </a:ln>
            <a:effectLst>
              <a:outerShdw blurRad="40000" dist="23000" dir="5400000" rotWithShape="0">
                <a:srgbClr val="000000">
                  <a:alpha val="35000"/>
                </a:srgbClr>
              </a:outerShdw>
            </a:effectLst>
          </c:spPr>
          <c:invertIfNegative val="0"/>
          <c:cat>
            <c:strRef>
              <c:extLst>
                <c:ext xmlns:c15="http://schemas.microsoft.com/office/drawing/2012/chart" uri="{02D57815-91ED-43cb-92C2-25804820EDAC}">
                  <c15:fullRef>
                    <c15:sqref>'5) COS Results (Year 2)'!$H$150:$H$174</c15:sqref>
                  </c15:fullRef>
                </c:ext>
              </c:extLst>
              <c:f>'5) COS Results (Year 2)'!$H$150:$H$169</c:f>
              <c:strCache>
                <c:ptCount val="13"/>
                <c:pt idx="0">
                  <c:v>Domestic (pre-paid)</c:v>
                </c:pt>
                <c:pt idx="1">
                  <c:v>Domestic (conventional)</c:v>
                </c:pt>
                <c:pt idx="2">
                  <c:v>Agriculture</c:v>
                </c:pt>
                <c:pt idx="3">
                  <c:v>Mining &amp; quarrying</c:v>
                </c:pt>
                <c:pt idx="4">
                  <c:v>Manufacturing / Industrial</c:v>
                </c:pt>
                <c:pt idx="5">
                  <c:v>Commercial (pre-paid)</c:v>
                </c:pt>
                <c:pt idx="6">
                  <c:v>Commercial (conventional)</c:v>
                </c:pt>
                <c:pt idx="7">
                  <c:v>Transport</c:v>
                </c:pt>
                <c:pt idx="8">
                  <c:v>Redistributors/Resellers</c:v>
                </c:pt>
                <c:pt idx="9">
                  <c:v>Street lighting</c:v>
                </c:pt>
                <c:pt idx="10">
                  <c:v>Electricity department</c:v>
                </c:pt>
                <c:pt idx="11">
                  <c:v>FBE</c:v>
                </c:pt>
                <c:pt idx="12">
                  <c:v>Other consumers</c:v>
                </c:pt>
              </c:strCache>
            </c:strRef>
          </c:cat>
          <c:val>
            <c:numRef>
              <c:extLst>
                <c:ext xmlns:c15="http://schemas.microsoft.com/office/drawing/2012/chart" uri="{02D57815-91ED-43cb-92C2-25804820EDAC}">
                  <c15:fullRef>
                    <c15:sqref>'5) COS Results (Year 2)'!$J$150:$J$174</c15:sqref>
                  </c15:fullRef>
                </c:ext>
              </c:extLst>
              <c:f>'5) COS Results (Year 2)'!$J$150:$J$169</c:f>
              <c:numCache>
                <c:formatCode>_-* #\ ##0_-;\-* #\ ##0_-;_-* "-"??_-;_-@_-</c:formatCode>
                <c:ptCount val="20"/>
                <c:pt idx="0">
                  <c:v>338.72765646723388</c:v>
                </c:pt>
                <c:pt idx="1">
                  <c:v>338.58390824564174</c:v>
                </c:pt>
                <c:pt idx="2">
                  <c:v>0</c:v>
                </c:pt>
                <c:pt idx="3">
                  <c:v>0</c:v>
                </c:pt>
                <c:pt idx="4">
                  <c:v>183.57225117343327</c:v>
                </c:pt>
                <c:pt idx="5">
                  <c:v>201.20575914448406</c:v>
                </c:pt>
                <c:pt idx="6">
                  <c:v>201.20768041125766</c:v>
                </c:pt>
                <c:pt idx="7">
                  <c:v>0</c:v>
                </c:pt>
                <c:pt idx="8">
                  <c:v>0</c:v>
                </c:pt>
                <c:pt idx="9">
                  <c:v>0</c:v>
                </c:pt>
                <c:pt idx="10">
                  <c:v>0</c:v>
                </c:pt>
                <c:pt idx="11">
                  <c:v>0</c:v>
                </c:pt>
                <c:pt idx="12">
                  <c:v>0</c:v>
                </c:pt>
                <c:pt idx="13">
                  <c:v>0</c:v>
                </c:pt>
                <c:pt idx="14">
                  <c:v>0</c:v>
                </c:pt>
                <c:pt idx="15">
                  <c:v>0</c:v>
                </c:pt>
                <c:pt idx="16">
                  <c:v>0</c:v>
                </c:pt>
                <c:pt idx="17">
                  <c:v>0</c:v>
                </c:pt>
                <c:pt idx="18">
                  <c:v>0</c:v>
                </c:pt>
                <c:pt idx="19">
                  <c:v>0</c:v>
                </c:pt>
              </c:numCache>
            </c:numRef>
          </c:val>
          <c:extLst>
            <c:ext xmlns:c16="http://schemas.microsoft.com/office/drawing/2014/chart" uri="{C3380CC4-5D6E-409C-BE32-E72D297353CC}">
              <c16:uniqueId val="{00000001-3371-4471-8CDE-CDAF281BB9ED}"/>
            </c:ext>
          </c:extLst>
        </c:ser>
        <c:dLbls>
          <c:showLegendKey val="0"/>
          <c:showVal val="0"/>
          <c:showCatName val="0"/>
          <c:showSerName val="0"/>
          <c:showPercent val="0"/>
          <c:showBubbleSize val="0"/>
        </c:dLbls>
        <c:gapWidth val="150"/>
        <c:overlap val="100"/>
        <c:axId val="431848752"/>
        <c:axId val="431846256"/>
        <c:extLst/>
      </c:barChart>
      <c:lineChart>
        <c:grouping val="standard"/>
        <c:varyColors val="0"/>
        <c:ser>
          <c:idx val="3"/>
          <c:order val="2"/>
          <c:tx>
            <c:v>TOTAL</c:v>
          </c:tx>
          <c:spPr>
            <a:ln w="25400" cap="rnd">
              <a:noFill/>
              <a:round/>
            </a:ln>
            <a:effectLst>
              <a:outerShdw blurRad="40000" dist="23000" dir="5400000" rotWithShape="0">
                <a:srgbClr val="000000">
                  <a:alpha val="35000"/>
                </a:srgbClr>
              </a:outerShdw>
            </a:effectLst>
          </c:spPr>
          <c:marker>
            <c:symbol val="circle"/>
            <c:size val="6"/>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w="12700">
                <a:solidFill>
                  <a:schemeClr val="lt2"/>
                </a:solidFill>
                <a:round/>
              </a:ln>
              <a:effectLst>
                <a:outerShdw blurRad="40000" dist="23000" dir="5400000" rotWithShape="0">
                  <a:srgbClr val="000000">
                    <a:alpha val="35000"/>
                  </a:srgbClr>
                </a:outerShdw>
              </a:effectLst>
            </c:spPr>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2"/>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cat>
            <c:strRef>
              <c:extLst>
                <c:ext xmlns:c15="http://schemas.microsoft.com/office/drawing/2012/chart" uri="{02D57815-91ED-43cb-92C2-25804820EDAC}">
                  <c15:fullRef>
                    <c15:sqref>'5) COS Results (Year 2)'!$H$150:$H$174</c15:sqref>
                  </c15:fullRef>
                </c:ext>
              </c:extLst>
              <c:f>'5) COS Results (Year 2)'!$H$150:$H$169</c:f>
              <c:strCache>
                <c:ptCount val="13"/>
                <c:pt idx="0">
                  <c:v>Domestic (pre-paid)</c:v>
                </c:pt>
                <c:pt idx="1">
                  <c:v>Domestic (conventional)</c:v>
                </c:pt>
                <c:pt idx="2">
                  <c:v>Agriculture</c:v>
                </c:pt>
                <c:pt idx="3">
                  <c:v>Mining &amp; quarrying</c:v>
                </c:pt>
                <c:pt idx="4">
                  <c:v>Manufacturing / Industrial</c:v>
                </c:pt>
                <c:pt idx="5">
                  <c:v>Commercial (pre-paid)</c:v>
                </c:pt>
                <c:pt idx="6">
                  <c:v>Commercial (conventional)</c:v>
                </c:pt>
                <c:pt idx="7">
                  <c:v>Transport</c:v>
                </c:pt>
                <c:pt idx="8">
                  <c:v>Redistributors/Resellers</c:v>
                </c:pt>
                <c:pt idx="9">
                  <c:v>Street lighting</c:v>
                </c:pt>
                <c:pt idx="10">
                  <c:v>Electricity department</c:v>
                </c:pt>
                <c:pt idx="11">
                  <c:v>FBE</c:v>
                </c:pt>
                <c:pt idx="12">
                  <c:v>Other consumers</c:v>
                </c:pt>
              </c:strCache>
            </c:strRef>
          </c:cat>
          <c:val>
            <c:numRef>
              <c:extLst>
                <c:ext xmlns:c15="http://schemas.microsoft.com/office/drawing/2012/chart" uri="{02D57815-91ED-43cb-92C2-25804820EDAC}">
                  <c15:fullRef>
                    <c15:sqref>'5) COS Results (Year 2)'!$K$150:$K$174</c15:sqref>
                  </c15:fullRef>
                </c:ext>
              </c:extLst>
              <c:f>'5) COS Results (Year 2)'!$K$150:$K$169</c:f>
              <c:numCache>
                <c:formatCode>_-* #\ ##0_-;\-* #\ ##0_-;_-* "-"??_-;_-@_-</c:formatCode>
                <c:ptCount val="20"/>
                <c:pt idx="0">
                  <c:v>515.87806397504687</c:v>
                </c:pt>
                <c:pt idx="1">
                  <c:v>515.23475613936751</c:v>
                </c:pt>
                <c:pt idx="2">
                  <c:v>0</c:v>
                </c:pt>
                <c:pt idx="3">
                  <c:v>0</c:v>
                </c:pt>
                <c:pt idx="4">
                  <c:v>237.10986170955718</c:v>
                </c:pt>
                <c:pt idx="5">
                  <c:v>269.79180599386711</c:v>
                </c:pt>
                <c:pt idx="6">
                  <c:v>269.79396424113361</c:v>
                </c:pt>
                <c:pt idx="7">
                  <c:v>0</c:v>
                </c:pt>
                <c:pt idx="8">
                  <c:v>0</c:v>
                </c:pt>
                <c:pt idx="9">
                  <c:v>0</c:v>
                </c:pt>
                <c:pt idx="10">
                  <c:v>0</c:v>
                </c:pt>
                <c:pt idx="11">
                  <c:v>0</c:v>
                </c:pt>
                <c:pt idx="12">
                  <c:v>0</c:v>
                </c:pt>
                <c:pt idx="13">
                  <c:v>0</c:v>
                </c:pt>
                <c:pt idx="14">
                  <c:v>0</c:v>
                </c:pt>
                <c:pt idx="15">
                  <c:v>0</c:v>
                </c:pt>
                <c:pt idx="16">
                  <c:v>0</c:v>
                </c:pt>
                <c:pt idx="17">
                  <c:v>0</c:v>
                </c:pt>
                <c:pt idx="18">
                  <c:v>0</c:v>
                </c:pt>
                <c:pt idx="19">
                  <c:v>0</c:v>
                </c:pt>
              </c:numCache>
            </c:numRef>
          </c:val>
          <c:smooth val="0"/>
          <c:extLst>
            <c:ext xmlns:c16="http://schemas.microsoft.com/office/drawing/2014/chart" uri="{C3380CC4-5D6E-409C-BE32-E72D297353CC}">
              <c16:uniqueId val="{00000002-3371-4471-8CDE-CDAF281BB9ED}"/>
            </c:ext>
          </c:extLst>
        </c:ser>
        <c:dLbls>
          <c:showLegendKey val="0"/>
          <c:showVal val="0"/>
          <c:showCatName val="0"/>
          <c:showSerName val="0"/>
          <c:showPercent val="0"/>
          <c:showBubbleSize val="0"/>
        </c:dLbls>
        <c:marker val="1"/>
        <c:smooth val="0"/>
        <c:axId val="431848752"/>
        <c:axId val="431846256"/>
      </c:lineChart>
      <c:catAx>
        <c:axId val="431848752"/>
        <c:scaling>
          <c:orientation val="minMax"/>
        </c:scaling>
        <c:delete val="0"/>
        <c:axPos val="b"/>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600" b="0" i="0" u="none" strike="noStrike" kern="1200" baseline="0">
                <a:solidFill>
                  <a:schemeClr val="tx2"/>
                </a:solidFill>
                <a:latin typeface="+mn-lt"/>
                <a:ea typeface="+mn-ea"/>
                <a:cs typeface="+mn-cs"/>
              </a:defRPr>
            </a:pPr>
            <a:endParaRPr lang="en-US"/>
          </a:p>
        </c:txPr>
        <c:crossAx val="431846256"/>
        <c:crosses val="autoZero"/>
        <c:auto val="1"/>
        <c:lblAlgn val="ctr"/>
        <c:lblOffset val="100"/>
        <c:noMultiLvlLbl val="0"/>
      </c:catAx>
      <c:valAx>
        <c:axId val="431846256"/>
        <c:scaling>
          <c:orientation val="minMax"/>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a:t>cR/kWh</a:t>
                </a:r>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title>
        <c:numFmt formatCode="_-* #\ ##0_-;\-* #\ ##0_-;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43184875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ysClr val="windowText" lastClr="000000"/>
      </a:solid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Breakdown</a:t>
            </a:r>
            <a:r>
              <a:rPr lang="en-GB" baseline="0"/>
              <a:t> of monthly energy purchases by TOU</a:t>
            </a:r>
            <a:endParaRPr lang="en-GB"/>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GB"/>
        </a:p>
      </c:txPr>
    </c:title>
    <c:autoTitleDeleted val="0"/>
    <c:plotArea>
      <c:layout/>
      <c:barChart>
        <c:barDir val="col"/>
        <c:grouping val="stacked"/>
        <c:varyColors val="0"/>
        <c:ser>
          <c:idx val="4"/>
          <c:order val="4"/>
          <c:tx>
            <c:strRef>
              <c:f>'Summary Charts (Year 2)'!$AB$204</c:f>
              <c:strCache>
                <c:ptCount val="1"/>
                <c:pt idx="0">
                  <c:v>Offpeak</c:v>
                </c:pt>
              </c:strCache>
            </c:strRef>
          </c:tx>
          <c:spPr>
            <a:solidFill>
              <a:schemeClr val="accent5"/>
            </a:solidFill>
            <a:ln>
              <a:noFill/>
            </a:ln>
            <a:effectLst/>
          </c:spPr>
          <c:invertIfNegative val="0"/>
          <c:cat>
            <c:strRef>
              <c:f>'Summary Charts (Year 2)'!$AC$203:$AN$203</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04:$AN$204</c:f>
              <c:numCache>
                <c:formatCode>#,##0</c:formatCode>
                <c:ptCount val="12"/>
                <c:pt idx="0">
                  <c:v>2116600.5</c:v>
                </c:pt>
                <c:pt idx="1">
                  <c:v>2251622.75</c:v>
                </c:pt>
                <c:pt idx="2">
                  <c:v>2106834.75</c:v>
                </c:pt>
                <c:pt idx="3">
                  <c:v>2491744.75</c:v>
                </c:pt>
                <c:pt idx="4">
                  <c:v>2451630</c:v>
                </c:pt>
                <c:pt idx="5">
                  <c:v>2758435</c:v>
                </c:pt>
                <c:pt idx="6">
                  <c:v>3456250</c:v>
                </c:pt>
                <c:pt idx="7">
                  <c:v>2759887.5</c:v>
                </c:pt>
                <c:pt idx="8">
                  <c:v>2240100</c:v>
                </c:pt>
                <c:pt idx="9">
                  <c:v>2497785</c:v>
                </c:pt>
                <c:pt idx="10">
                  <c:v>2368240</c:v>
                </c:pt>
                <c:pt idx="11">
                  <c:v>1940797.5</c:v>
                </c:pt>
              </c:numCache>
            </c:numRef>
          </c:val>
          <c:extLst>
            <c:ext xmlns:c16="http://schemas.microsoft.com/office/drawing/2014/chart" uri="{C3380CC4-5D6E-409C-BE32-E72D297353CC}">
              <c16:uniqueId val="{00000000-EE59-4F78-8472-287E7C361F5F}"/>
            </c:ext>
          </c:extLst>
        </c:ser>
        <c:ser>
          <c:idx val="5"/>
          <c:order val="5"/>
          <c:tx>
            <c:strRef>
              <c:f>'Summary Charts (Year 2)'!$AB$205</c:f>
              <c:strCache>
                <c:ptCount val="1"/>
                <c:pt idx="0">
                  <c:v>Standard</c:v>
                </c:pt>
              </c:strCache>
            </c:strRef>
          </c:tx>
          <c:spPr>
            <a:solidFill>
              <a:schemeClr val="accent6"/>
            </a:solidFill>
            <a:ln>
              <a:noFill/>
            </a:ln>
            <a:effectLst/>
          </c:spPr>
          <c:invertIfNegative val="0"/>
          <c:cat>
            <c:strRef>
              <c:f>'Summary Charts (Year 2)'!$AC$203:$AN$203</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05:$AN$205</c:f>
              <c:numCache>
                <c:formatCode>#,##0</c:formatCode>
                <c:ptCount val="12"/>
                <c:pt idx="0">
                  <c:v>2859935.02</c:v>
                </c:pt>
                <c:pt idx="1">
                  <c:v>2803462.09</c:v>
                </c:pt>
                <c:pt idx="2">
                  <c:v>2858206.2800000003</c:v>
                </c:pt>
                <c:pt idx="3">
                  <c:v>2625658.42</c:v>
                </c:pt>
                <c:pt idx="4">
                  <c:v>3089929.44</c:v>
                </c:pt>
                <c:pt idx="5">
                  <c:v>3421425.4</c:v>
                </c:pt>
                <c:pt idx="6">
                  <c:v>2783432.42</c:v>
                </c:pt>
                <c:pt idx="7">
                  <c:v>3301009.69</c:v>
                </c:pt>
                <c:pt idx="8">
                  <c:v>2773896.14</c:v>
                </c:pt>
                <c:pt idx="9">
                  <c:v>2797060.7800000003</c:v>
                </c:pt>
                <c:pt idx="10">
                  <c:v>2540700.77</c:v>
                </c:pt>
                <c:pt idx="11">
                  <c:v>2788433.57</c:v>
                </c:pt>
              </c:numCache>
            </c:numRef>
          </c:val>
          <c:extLst>
            <c:ext xmlns:c16="http://schemas.microsoft.com/office/drawing/2014/chart" uri="{C3380CC4-5D6E-409C-BE32-E72D297353CC}">
              <c16:uniqueId val="{00000001-EE59-4F78-8472-287E7C361F5F}"/>
            </c:ext>
          </c:extLst>
        </c:ser>
        <c:ser>
          <c:idx val="6"/>
          <c:order val="6"/>
          <c:tx>
            <c:strRef>
              <c:f>'Summary Charts (Year 2)'!$AB$206</c:f>
              <c:strCache>
                <c:ptCount val="1"/>
                <c:pt idx="0">
                  <c:v>Peak</c:v>
                </c:pt>
              </c:strCache>
            </c:strRef>
          </c:tx>
          <c:spPr>
            <a:solidFill>
              <a:schemeClr val="accent1">
                <a:lumMod val="60000"/>
              </a:schemeClr>
            </a:solidFill>
            <a:ln>
              <a:noFill/>
            </a:ln>
            <a:effectLst/>
          </c:spPr>
          <c:invertIfNegative val="0"/>
          <c:cat>
            <c:strRef>
              <c:f>'Summary Charts (Year 2)'!$AC$203:$AN$203</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06:$AN$206</c:f>
              <c:numCache>
                <c:formatCode>#,##0</c:formatCode>
                <c:ptCount val="12"/>
                <c:pt idx="0">
                  <c:v>1223260.75</c:v>
                </c:pt>
                <c:pt idx="1">
                  <c:v>1265912.73</c:v>
                </c:pt>
                <c:pt idx="2">
                  <c:v>1320235.1200000001</c:v>
                </c:pt>
                <c:pt idx="3">
                  <c:v>1052269.92</c:v>
                </c:pt>
                <c:pt idx="4">
                  <c:v>1311322.8</c:v>
                </c:pt>
                <c:pt idx="5">
                  <c:v>1393493.41</c:v>
                </c:pt>
                <c:pt idx="6">
                  <c:v>1049822.29</c:v>
                </c:pt>
                <c:pt idx="7">
                  <c:v>1396512.9</c:v>
                </c:pt>
                <c:pt idx="8">
                  <c:v>1127958.8700000001</c:v>
                </c:pt>
                <c:pt idx="9">
                  <c:v>1116656.6000000001</c:v>
                </c:pt>
                <c:pt idx="10">
                  <c:v>1034329.17</c:v>
                </c:pt>
                <c:pt idx="11">
                  <c:v>1296826.98</c:v>
                </c:pt>
              </c:numCache>
            </c:numRef>
          </c:val>
          <c:extLst>
            <c:ext xmlns:c16="http://schemas.microsoft.com/office/drawing/2014/chart" uri="{C3380CC4-5D6E-409C-BE32-E72D297353CC}">
              <c16:uniqueId val="{00000002-EE59-4F78-8472-287E7C361F5F}"/>
            </c:ext>
          </c:extLst>
        </c:ser>
        <c:dLbls>
          <c:showLegendKey val="0"/>
          <c:showVal val="0"/>
          <c:showCatName val="0"/>
          <c:showSerName val="0"/>
          <c:showPercent val="0"/>
          <c:showBubbleSize val="0"/>
        </c:dLbls>
        <c:gapWidth val="150"/>
        <c:overlap val="100"/>
        <c:axId val="747104688"/>
        <c:axId val="747102392"/>
        <c:extLst>
          <c:ext xmlns:c15="http://schemas.microsoft.com/office/drawing/2012/chart" uri="{02D57815-91ED-43cb-92C2-25804820EDAC}">
            <c15:filteredBarSeries>
              <c15:ser>
                <c:idx val="0"/>
                <c:order val="0"/>
                <c:spPr>
                  <a:solidFill>
                    <a:schemeClr val="accent1"/>
                  </a:solidFill>
                  <a:ln>
                    <a:noFill/>
                  </a:ln>
                  <a:effectLst/>
                </c:spPr>
                <c:invertIfNegative val="0"/>
                <c:cat>
                  <c:strRef>
                    <c:extLst>
                      <c:ext uri="{02D57815-91ED-43cb-92C2-25804820EDAC}">
                        <c15:formulaRef>
                          <c15:sqref>'Summary Charts (Year 2)'!$AC$203:$AN$203</c15:sqref>
                        </c15:formulaRef>
                      </c:ext>
                    </c:extLst>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extLst>
                      <c:ext uri="{02D57815-91ED-43cb-92C2-25804820EDAC}">
                        <c15:formulaRef>
                          <c15:sqref>'Summary Charts (Year 2)'!$AC$204:$AN$204</c15:sqref>
                        </c15:formulaRef>
                      </c:ext>
                    </c:extLst>
                    <c:numCache>
                      <c:formatCode>#,##0</c:formatCode>
                      <c:ptCount val="12"/>
                      <c:pt idx="0">
                        <c:v>2116600.5</c:v>
                      </c:pt>
                      <c:pt idx="1">
                        <c:v>2251622.75</c:v>
                      </c:pt>
                      <c:pt idx="2">
                        <c:v>2106834.75</c:v>
                      </c:pt>
                      <c:pt idx="3">
                        <c:v>2491744.75</c:v>
                      </c:pt>
                      <c:pt idx="4">
                        <c:v>2451630</c:v>
                      </c:pt>
                      <c:pt idx="5">
                        <c:v>2758435</c:v>
                      </c:pt>
                      <c:pt idx="6">
                        <c:v>3456250</c:v>
                      </c:pt>
                      <c:pt idx="7">
                        <c:v>2759887.5</c:v>
                      </c:pt>
                      <c:pt idx="8">
                        <c:v>2240100</c:v>
                      </c:pt>
                      <c:pt idx="9">
                        <c:v>2497785</c:v>
                      </c:pt>
                      <c:pt idx="10">
                        <c:v>2368240</c:v>
                      </c:pt>
                      <c:pt idx="11">
                        <c:v>1940797.5</c:v>
                      </c:pt>
                    </c:numCache>
                  </c:numRef>
                </c:val>
                <c:extLst>
                  <c:ext xmlns:c16="http://schemas.microsoft.com/office/drawing/2014/chart" uri="{C3380CC4-5D6E-409C-BE32-E72D297353CC}">
                    <c16:uniqueId val="{00000003-EE59-4F78-8472-287E7C361F5F}"/>
                  </c:ext>
                </c:extLst>
              </c15:ser>
            </c15:filteredBarSeries>
            <c15:filteredBarSeries>
              <c15:ser>
                <c:idx val="1"/>
                <c:order val="1"/>
                <c:spPr>
                  <a:solidFill>
                    <a:schemeClr val="accent2"/>
                  </a:solidFill>
                  <a:ln>
                    <a:noFill/>
                  </a:ln>
                  <a:effectLst/>
                </c:spPr>
                <c:invertIfNegative val="0"/>
                <c:cat>
                  <c:strRef>
                    <c:extLst xmlns:c15="http://schemas.microsoft.com/office/drawing/2012/chart">
                      <c:ext xmlns:c15="http://schemas.microsoft.com/office/drawing/2012/chart" uri="{02D57815-91ED-43cb-92C2-25804820EDAC}">
                        <c15:formulaRef>
                          <c15:sqref>'Summary Charts (Year 2)'!$AC$203:$AN$203</c15:sqref>
                        </c15:formulaRef>
                      </c:ext>
                    </c:extLst>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extLst xmlns:c15="http://schemas.microsoft.com/office/drawing/2012/chart">
                      <c:ext xmlns:c15="http://schemas.microsoft.com/office/drawing/2012/chart" uri="{02D57815-91ED-43cb-92C2-25804820EDAC}">
                        <c15:formulaRef>
                          <c15:sqref>'Summary Charts (Year 2)'!$AC$205:$AN$205</c15:sqref>
                        </c15:formulaRef>
                      </c:ext>
                    </c:extLst>
                    <c:numCache>
                      <c:formatCode>#,##0</c:formatCode>
                      <c:ptCount val="12"/>
                      <c:pt idx="0">
                        <c:v>2859935.02</c:v>
                      </c:pt>
                      <c:pt idx="1">
                        <c:v>2803462.09</c:v>
                      </c:pt>
                      <c:pt idx="2">
                        <c:v>2858206.2800000003</c:v>
                      </c:pt>
                      <c:pt idx="3">
                        <c:v>2625658.42</c:v>
                      </c:pt>
                      <c:pt idx="4">
                        <c:v>3089929.44</c:v>
                      </c:pt>
                      <c:pt idx="5">
                        <c:v>3421425.4</c:v>
                      </c:pt>
                      <c:pt idx="6">
                        <c:v>2783432.42</c:v>
                      </c:pt>
                      <c:pt idx="7">
                        <c:v>3301009.69</c:v>
                      </c:pt>
                      <c:pt idx="8">
                        <c:v>2773896.14</c:v>
                      </c:pt>
                      <c:pt idx="9">
                        <c:v>2797060.7800000003</c:v>
                      </c:pt>
                      <c:pt idx="10">
                        <c:v>2540700.77</c:v>
                      </c:pt>
                      <c:pt idx="11">
                        <c:v>2788433.57</c:v>
                      </c:pt>
                    </c:numCache>
                  </c:numRef>
                </c:val>
                <c:extLst xmlns:c15="http://schemas.microsoft.com/office/drawing/2012/chart">
                  <c:ext xmlns:c16="http://schemas.microsoft.com/office/drawing/2014/chart" uri="{C3380CC4-5D6E-409C-BE32-E72D297353CC}">
                    <c16:uniqueId val="{00000004-EE59-4F78-8472-287E7C361F5F}"/>
                  </c:ext>
                </c:extLst>
              </c15:ser>
            </c15:filteredBarSeries>
            <c15:filteredBarSeries>
              <c15:ser>
                <c:idx val="2"/>
                <c:order val="2"/>
                <c:spPr>
                  <a:solidFill>
                    <a:schemeClr val="accent3"/>
                  </a:solidFill>
                  <a:ln>
                    <a:noFill/>
                  </a:ln>
                  <a:effectLst/>
                </c:spPr>
                <c:invertIfNegative val="0"/>
                <c:cat>
                  <c:strRef>
                    <c:extLst xmlns:c15="http://schemas.microsoft.com/office/drawing/2012/chart">
                      <c:ext xmlns:c15="http://schemas.microsoft.com/office/drawing/2012/chart" uri="{02D57815-91ED-43cb-92C2-25804820EDAC}">
                        <c15:formulaRef>
                          <c15:sqref>'Summary Charts (Year 2)'!$AC$203:$AN$203</c15:sqref>
                        </c15:formulaRef>
                      </c:ext>
                    </c:extLst>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extLst xmlns:c15="http://schemas.microsoft.com/office/drawing/2012/chart">
                      <c:ext xmlns:c15="http://schemas.microsoft.com/office/drawing/2012/chart" uri="{02D57815-91ED-43cb-92C2-25804820EDAC}">
                        <c15:formulaRef>
                          <c15:sqref>'Summary Charts (Year 2)'!$AC$206:$AN$206</c15:sqref>
                        </c15:formulaRef>
                      </c:ext>
                    </c:extLst>
                    <c:numCache>
                      <c:formatCode>#,##0</c:formatCode>
                      <c:ptCount val="12"/>
                      <c:pt idx="0">
                        <c:v>1223260.75</c:v>
                      </c:pt>
                      <c:pt idx="1">
                        <c:v>1265912.73</c:v>
                      </c:pt>
                      <c:pt idx="2">
                        <c:v>1320235.1200000001</c:v>
                      </c:pt>
                      <c:pt idx="3">
                        <c:v>1052269.92</c:v>
                      </c:pt>
                      <c:pt idx="4">
                        <c:v>1311322.8</c:v>
                      </c:pt>
                      <c:pt idx="5">
                        <c:v>1393493.41</c:v>
                      </c:pt>
                      <c:pt idx="6">
                        <c:v>1049822.29</c:v>
                      </c:pt>
                      <c:pt idx="7">
                        <c:v>1396512.9</c:v>
                      </c:pt>
                      <c:pt idx="8">
                        <c:v>1127958.8700000001</c:v>
                      </c:pt>
                      <c:pt idx="9">
                        <c:v>1116656.6000000001</c:v>
                      </c:pt>
                      <c:pt idx="10">
                        <c:v>1034329.17</c:v>
                      </c:pt>
                      <c:pt idx="11">
                        <c:v>1296826.98</c:v>
                      </c:pt>
                    </c:numCache>
                  </c:numRef>
                </c:val>
                <c:extLst xmlns:c15="http://schemas.microsoft.com/office/drawing/2012/chart">
                  <c:ext xmlns:c16="http://schemas.microsoft.com/office/drawing/2014/chart" uri="{C3380CC4-5D6E-409C-BE32-E72D297353CC}">
                    <c16:uniqueId val="{00000005-EE59-4F78-8472-287E7C361F5F}"/>
                  </c:ext>
                </c:extLst>
              </c15:ser>
            </c15:filteredBarSeries>
            <c15:filteredBarSeries>
              <c15:ser>
                <c:idx val="3"/>
                <c:order val="3"/>
                <c:tx>
                  <c:strRef>
                    <c:extLst xmlns:c15="http://schemas.microsoft.com/office/drawing/2012/chart">
                      <c:ext xmlns:c15="http://schemas.microsoft.com/office/drawing/2012/chart" uri="{02D57815-91ED-43cb-92C2-25804820EDAC}">
                        <c15:formulaRef>
                          <c15:sqref>'Summary Charts (Year 2)'!$AB$204:$AB$206</c15:sqref>
                        </c15:formulaRef>
                      </c:ext>
                    </c:extLst>
                    <c:strCache>
                      <c:ptCount val="1"/>
                      <c:pt idx="0">
                        <c:v>Offpeak Standard Peak</c:v>
                      </c:pt>
                    </c:strCache>
                  </c:strRef>
                </c:tx>
                <c:spPr>
                  <a:solidFill>
                    <a:schemeClr val="accent4"/>
                  </a:solidFill>
                  <a:ln>
                    <a:noFill/>
                  </a:ln>
                  <a:effectLst/>
                </c:spPr>
                <c:invertIfNegative val="0"/>
                <c:cat>
                  <c:strRef>
                    <c:extLst xmlns:c15="http://schemas.microsoft.com/office/drawing/2012/chart">
                      <c:ext xmlns:c15="http://schemas.microsoft.com/office/drawing/2012/chart" uri="{02D57815-91ED-43cb-92C2-25804820EDAC}">
                        <c15:formulaRef>
                          <c15:sqref>'Summary Charts (Year 2)'!$AC$203:$AN$203</c15:sqref>
                        </c15:formulaRef>
                      </c:ext>
                    </c:extLst>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Lit>
                    <c:formatCode>General</c:formatCode>
                    <c:ptCount val="1"/>
                    <c:pt idx="0">
                      <c:v>1</c:v>
                    </c:pt>
                  </c:numLit>
                </c:val>
                <c:extLst xmlns:c15="http://schemas.microsoft.com/office/drawing/2012/chart">
                  <c:ext xmlns:c16="http://schemas.microsoft.com/office/drawing/2014/chart" uri="{C3380CC4-5D6E-409C-BE32-E72D297353CC}">
                    <c16:uniqueId val="{00000006-EE59-4F78-8472-287E7C361F5F}"/>
                  </c:ext>
                </c:extLst>
              </c15:ser>
            </c15:filteredBarSeries>
          </c:ext>
        </c:extLst>
      </c:barChart>
      <c:catAx>
        <c:axId val="74710468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7102392"/>
        <c:crosses val="autoZero"/>
        <c:auto val="1"/>
        <c:lblAlgn val="ctr"/>
        <c:lblOffset val="100"/>
        <c:noMultiLvlLbl val="0"/>
      </c:catAx>
      <c:valAx>
        <c:axId val="74710239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 Energy</a:t>
                </a:r>
                <a:r>
                  <a:rPr lang="en-GB" baseline="0"/>
                  <a:t> Purchases (kWhs)</a:t>
                </a:r>
                <a:endParaRPr lang="en-GB"/>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GB"/>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7104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ysClr val="windowText" lastClr="000000"/>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2">
  <a:schemeClr val="accent2"/>
  <a:schemeClr val="accent4"/>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2">
  <a:schemeClr val="accent2"/>
  <a:schemeClr val="accent4"/>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2">
  <a:schemeClr val="accent2"/>
  <a:schemeClr val="accent4"/>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2">
  <a:schemeClr val="accent2"/>
  <a:schemeClr val="accent4"/>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2">
  <a:schemeClr val="accent2"/>
  <a:schemeClr val="accent4"/>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2">
  <a:schemeClr val="accent2"/>
  <a:schemeClr val="accent4"/>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2">
  <a:schemeClr val="accent2"/>
  <a:schemeClr val="accent4"/>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2">
  <a:schemeClr val="accent2"/>
  <a:schemeClr val="accent4"/>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2">
  <a:schemeClr val="accent2"/>
  <a:schemeClr val="accent4"/>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2">
  <a:schemeClr val="accent2"/>
  <a:schemeClr val="accent4"/>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2">
  <a:schemeClr val="accent2"/>
  <a:schemeClr val="accent4"/>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2">
  <a:schemeClr val="accent2"/>
  <a:schemeClr val="accent4"/>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2">
  <a:schemeClr val="accent2"/>
  <a:schemeClr val="accent4"/>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2">
  <a:schemeClr val="accent2"/>
  <a:schemeClr val="accent4"/>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302">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11.xml><?xml version="1.0" encoding="utf-8"?>
<cs:chartStyle xmlns:cs="http://schemas.microsoft.com/office/drawing/2012/chartStyle" xmlns:a="http://schemas.openxmlformats.org/drawingml/2006/main" id="302">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12.xml><?xml version="1.0" encoding="utf-8"?>
<cs:chartStyle xmlns:cs="http://schemas.microsoft.com/office/drawing/2012/chartStyle" xmlns:a="http://schemas.openxmlformats.org/drawingml/2006/main" id="302">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1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302">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1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81">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5"/>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spPr>
      <a:ln w="9525" cap="flat" cmpd="sng" algn="ctr">
        <a:solidFill>
          <a:schemeClr val="tx2">
            <a:lumMod val="40000"/>
            <a:lumOff val="60000"/>
          </a:schemeClr>
        </a:solidFill>
        <a:round/>
      </a:ln>
    </cs:spPr>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24.xml><?xml version="1.0" encoding="utf-8"?>
<cs:chartStyle xmlns:cs="http://schemas.microsoft.com/office/drawing/2012/chartStyle" xmlns:a="http://schemas.openxmlformats.org/drawingml/2006/main" id="207">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lumOff val="2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25.xml><?xml version="1.0" encoding="utf-8"?>
<cs:chartStyle xmlns:cs="http://schemas.microsoft.com/office/drawing/2012/chartStyle" xmlns:a="http://schemas.openxmlformats.org/drawingml/2006/main" id="302">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26.xml><?xml version="1.0" encoding="utf-8"?>
<cs:chartStyle xmlns:cs="http://schemas.microsoft.com/office/drawing/2012/chartStyle" xmlns:a="http://schemas.openxmlformats.org/drawingml/2006/main" id="326">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dk1">
            <a:lumMod val="75000"/>
            <a:lumOff val="25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dk1">
            <a:lumMod val="75000"/>
            <a:lumOff val="25000"/>
          </a:schemeClr>
        </a:solidFill>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27.xml><?xml version="1.0" encoding="utf-8"?>
<cs:chartStyle xmlns:cs="http://schemas.microsoft.com/office/drawing/2012/chartStyle" xmlns:a="http://schemas.openxmlformats.org/drawingml/2006/main" id="326">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dk1">
            <a:lumMod val="75000"/>
            <a:lumOff val="25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dk1">
            <a:lumMod val="75000"/>
            <a:lumOff val="25000"/>
          </a:schemeClr>
        </a:solidFill>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28.xml><?xml version="1.0" encoding="utf-8"?>
<cs:chartStyle xmlns:cs="http://schemas.microsoft.com/office/drawing/2012/chartStyle" xmlns:a="http://schemas.openxmlformats.org/drawingml/2006/main" id="336">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29.xml><?xml version="1.0" encoding="utf-8"?>
<cs:chartStyle xmlns:cs="http://schemas.microsoft.com/office/drawing/2012/chartStyle" xmlns:a="http://schemas.openxmlformats.org/drawingml/2006/main" id="302">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3.xml><?xml version="1.0" encoding="utf-8"?>
<cs:chartStyle xmlns:cs="http://schemas.microsoft.com/office/drawing/2012/chartStyle" xmlns:a="http://schemas.openxmlformats.org/drawingml/2006/main" id="281">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5"/>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spPr>
      <a:ln w="9525" cap="flat" cmpd="sng" algn="ctr">
        <a:solidFill>
          <a:schemeClr val="tx2">
            <a:lumMod val="40000"/>
            <a:lumOff val="60000"/>
          </a:schemeClr>
        </a:solidFill>
        <a:round/>
      </a:ln>
    </cs:spPr>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30.xml><?xml version="1.0" encoding="utf-8"?>
<cs:chartStyle xmlns:cs="http://schemas.microsoft.com/office/drawing/2012/chartStyle" xmlns:a="http://schemas.openxmlformats.org/drawingml/2006/main" id="302">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31.xml><?xml version="1.0" encoding="utf-8"?>
<cs:chartStyle xmlns:cs="http://schemas.microsoft.com/office/drawing/2012/chartStyle" xmlns:a="http://schemas.openxmlformats.org/drawingml/2006/main" id="302">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32.xml><?xml version="1.0" encoding="utf-8"?>
<cs:chartStyle xmlns:cs="http://schemas.microsoft.com/office/drawing/2012/chartStyle" xmlns:a="http://schemas.openxmlformats.org/drawingml/2006/main" id="302">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33.xml><?xml version="1.0" encoding="utf-8"?>
<cs:chartStyle xmlns:cs="http://schemas.microsoft.com/office/drawing/2012/chartStyle" xmlns:a="http://schemas.openxmlformats.org/drawingml/2006/main" id="302">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34.xml><?xml version="1.0" encoding="utf-8"?>
<cs:chartStyle xmlns:cs="http://schemas.microsoft.com/office/drawing/2012/chartStyle" xmlns:a="http://schemas.openxmlformats.org/drawingml/2006/main" id="302">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35.xml><?xml version="1.0" encoding="utf-8"?>
<cs:chartStyle xmlns:cs="http://schemas.microsoft.com/office/drawing/2012/chartStyle" xmlns:a="http://schemas.openxmlformats.org/drawingml/2006/main" id="302">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36.xml><?xml version="1.0" encoding="utf-8"?>
<cs:chartStyle xmlns:cs="http://schemas.microsoft.com/office/drawing/2012/chartStyle" xmlns:a="http://schemas.openxmlformats.org/drawingml/2006/main" id="302">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37.xml><?xml version="1.0" encoding="utf-8"?>
<cs:chartStyle xmlns:cs="http://schemas.microsoft.com/office/drawing/2012/chartStyle" xmlns:a="http://schemas.openxmlformats.org/drawingml/2006/main" id="302">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3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7">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lumOff val="2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4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325">
  <cs:axisTitle>
    <cs:lnRef idx="0"/>
    <cs:fillRef idx="0"/>
    <cs:effectRef idx="0"/>
    <cs:fontRef idx="minor">
      <a:schemeClr val="tx1">
        <a:lumMod val="50000"/>
        <a:lumOff val="50000"/>
      </a:schemeClr>
    </cs:fontRef>
    <cs:defRPr sz="900" kern="1200" cap="all"/>
  </cs:axisTitle>
  <cs:categoryAxis>
    <cs:lnRef idx="0"/>
    <cs:fillRef idx="0"/>
    <cs:effectRef idx="0"/>
    <cs:fontRef idx="minor">
      <a:schemeClr val="tx1">
        <a:lumMod val="50000"/>
        <a:lumOff val="50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dk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50000"/>
        <a:lumOff val="50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styleClr val="auto"/>
    </cs:lnRef>
    <cs:fillRef idx="2">
      <cs:styleClr val="auto"/>
    </cs:fillRef>
    <cs:effectRef idx="1"/>
    <cs:fontRef idx="minor">
      <a:schemeClr val="dk1"/>
    </cs:fontRef>
    <cs:spPr>
      <a:ln w="9525" cap="flat" cmpd="sng" algn="ctr">
        <a:solidFill>
          <a:schemeClr val="phClr">
            <a:shade val="95000"/>
          </a:schemeClr>
        </a:solidFill>
        <a:round/>
      </a:ln>
    </cs:spPr>
  </cs:dataPoint>
  <cs:dataPoint3D>
    <cs:lnRef idx="0">
      <cs:styleClr val="auto"/>
    </cs:lnRef>
    <cs:fillRef idx="2">
      <cs:styleClr val="auto"/>
    </cs:fillRef>
    <cs:effectRef idx="1"/>
    <cs:fontRef idx="minor">
      <a:schemeClr val="dk1"/>
    </cs:fontRef>
    <cs:spPr>
      <a:ln w="9525" cap="flat" cmpd="sng" algn="ctr">
        <a:solidFill>
          <a:schemeClr val="phClr">
            <a:shade val="95000"/>
          </a:schemeClr>
        </a:solidFill>
        <a:round/>
      </a:ln>
    </cs:spPr>
  </cs:dataPoint3D>
  <cs:dataPointLine>
    <cs:lnRef idx="0">
      <cs:styleClr val="auto"/>
    </cs:lnRef>
    <cs:fillRef idx="2">
      <cs:styleClr val="auto"/>
    </cs:fillRef>
    <cs:effectRef idx="1"/>
    <cs:fontRef idx="minor">
      <a:schemeClr val="dk1"/>
    </cs:fontRef>
    <cs:spPr>
      <a:ln w="15875" cap="rnd">
        <a:solidFill>
          <a:schemeClr val="phClr"/>
        </a:solidFill>
        <a:round/>
      </a:ln>
    </cs:spPr>
  </cs:dataPointLine>
  <cs:dataPointMarker>
    <cs:lnRef idx="0">
      <cs:styleClr val="auto"/>
    </cs:lnRef>
    <cs:fillRef idx="2">
      <cs:styleClr val="auto"/>
    </cs:fillRef>
    <cs:effectRef idx="1"/>
    <cs:fontRef idx="minor">
      <a:schemeClr val="dk1"/>
    </cs:fontRef>
    <cs:spPr>
      <a:ln w="9525" cap="flat" cmpd="sng" algn="ctr">
        <a:solidFill>
          <a:schemeClr val="phClr">
            <a:shade val="95000"/>
          </a:schemeClr>
        </a:solidFill>
        <a:round/>
      </a:ln>
    </cs:spPr>
  </cs:dataPointMarker>
  <cs:dataPointMarkerLayout symbol="circle" size="5"/>
  <cs:dataPointWireframe>
    <cs:lnRef idx="0">
      <cs:styleClr val="auto"/>
    </cs:lnRef>
    <cs:fillRef idx="2"/>
    <cs:effectRef idx="0"/>
    <cs:fontRef idx="minor">
      <a:schemeClr val="dk1"/>
    </cs:fontRef>
    <cs:spPr>
      <a:ln w="9525" cap="rnd">
        <a:solidFill>
          <a:schemeClr val="phClr"/>
        </a:solidFill>
        <a:round/>
      </a:ln>
    </cs:spPr>
  </cs:dataPointWireframe>
  <cs:dataTable>
    <cs:lnRef idx="0"/>
    <cs:fillRef idx="0"/>
    <cs:effectRef idx="0"/>
    <cs:fontRef idx="minor">
      <a:schemeClr val="tx1">
        <a:lumMod val="50000"/>
        <a:lumOff val="50000"/>
      </a:schemeClr>
    </cs:fontRef>
    <cs:spPr>
      <a:ln w="9525">
        <a:solidFill>
          <a:schemeClr val="tx1">
            <a:lumMod val="15000"/>
            <a:lumOff val="85000"/>
          </a:schemeClr>
        </a:solidFill>
      </a:ln>
    </cs:spPr>
    <cs:defRPr sz="900" kern="1200"/>
  </cs:dataTable>
  <cs:downBar>
    <cs:lnRef idx="0"/>
    <cs:fillRef idx="0"/>
    <cs:effectRef idx="0"/>
    <cs:fontRef idx="minor">
      <a:schemeClr val="dk1"/>
    </cs:fontRef>
    <cs:spPr>
      <a:solidFill>
        <a:schemeClr val="dk1">
          <a:lumMod val="75000"/>
          <a:lumOff val="25000"/>
        </a:schemeClr>
      </a:solidFill>
      <a:ln w="9525">
        <a:solidFill>
          <a:schemeClr val="tx1">
            <a:lumMod val="75000"/>
            <a:lumOff val="25000"/>
          </a:schemeClr>
        </a:solidFill>
      </a:ln>
    </cs:spPr>
  </cs:downBar>
  <cs:dropLine>
    <cs:lnRef idx="0"/>
    <cs:fillRef idx="0"/>
    <cs:effectRef idx="0"/>
    <cs:fontRef idx="minor">
      <a:schemeClr val="dk1"/>
    </cs:fontRef>
    <cs:spPr>
      <a:ln w="9525">
        <a:solidFill>
          <a:schemeClr val="tx1">
            <a:lumMod val="75000"/>
            <a:lumOff val="25000"/>
          </a:schemeClr>
        </a:solidFill>
      </a:ln>
    </cs:spPr>
  </cs:dropLine>
  <cs:errorBar>
    <cs:lnRef idx="0"/>
    <cs:fillRef idx="0"/>
    <cs:effectRef idx="0"/>
    <cs:fontRef idx="minor">
      <a:schemeClr val="dk1"/>
    </cs:fontRef>
    <cs:spPr>
      <a:ln w="9525">
        <a:solidFill>
          <a:schemeClr val="tx1">
            <a:lumMod val="50000"/>
            <a:lumOff val="50000"/>
          </a:schemeClr>
        </a:solidFill>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solidFill>
          <a:schemeClr val="tx1">
            <a:lumMod val="15000"/>
            <a:lumOff val="85000"/>
          </a:schemeClr>
        </a:solidFill>
        <a:round/>
      </a:ln>
    </cs:spPr>
  </cs:gridlineMajor>
  <cs:gridlineMinor>
    <cs:lnRef idx="0"/>
    <cs:fillRef idx="0"/>
    <cs:effectRef idx="0"/>
    <cs:fontRef idx="minor">
      <a:schemeClr val="dk1"/>
    </cs:fontRef>
    <cs:spPr>
      <a:ln>
        <a:solidFill>
          <a:schemeClr val="tx1">
            <a:lumMod val="5000"/>
            <a:lumOff val="95000"/>
          </a:schemeClr>
        </a:solidFill>
      </a:ln>
    </cs:spPr>
  </cs:gridlineMinor>
  <cs:hiLoLine>
    <cs:lnRef idx="0"/>
    <cs:fillRef idx="0"/>
    <cs:effectRef idx="0"/>
    <cs:fontRef idx="minor">
      <a:schemeClr val="dk1"/>
    </cs:fontRef>
    <cs:spPr>
      <a:ln w="9525">
        <a:solidFill>
          <a:schemeClr val="tx1">
            <a:lumMod val="75000"/>
            <a:lumOff val="25000"/>
          </a:schemeClr>
        </a:solidFill>
      </a:ln>
    </cs:spPr>
  </cs:hiLoLine>
  <cs:leaderLine>
    <cs:lnRef idx="0"/>
    <cs:fillRef idx="0"/>
    <cs:effectRef idx="0"/>
    <cs:fontRef idx="minor">
      <a:schemeClr val="dk1"/>
    </cs:fontRef>
    <cs:spPr>
      <a:ln w="9525">
        <a:solidFill>
          <a:schemeClr val="tx1">
            <a:lumMod val="35000"/>
            <a:lumOff val="65000"/>
          </a:schemeClr>
        </a:solidFill>
      </a:ln>
    </cs:spPr>
  </cs:leaderLine>
  <cs:legend>
    <cs:lnRef idx="0"/>
    <cs:fillRef idx="0"/>
    <cs:effectRef idx="0"/>
    <cs:fontRef idx="minor">
      <a:schemeClr val="tx1">
        <a:lumMod val="50000"/>
        <a:lumOff val="50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50000"/>
        <a:lumOff val="50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dk1"/>
    </cs:fontRef>
    <cs:spPr>
      <a:ln w="9525">
        <a:solidFill>
          <a:schemeClr val="tx1">
            <a:lumMod val="35000"/>
            <a:lumOff val="65000"/>
          </a:schemeClr>
        </a:solidFill>
        <a:prstDash val="dash"/>
      </a:ln>
    </cs:spPr>
  </cs:seriesLine>
  <cs:title>
    <cs:lnRef idx="0"/>
    <cs:fillRef idx="0"/>
    <cs:effectRef idx="0"/>
    <cs:fontRef idx="minor">
      <a:schemeClr val="tx1">
        <a:lumMod val="50000"/>
        <a:lumOff val="50000"/>
      </a:schemeClr>
    </cs:fontRef>
    <cs:defRPr sz="1400" kern="1200" cap="none" spc="20" baseline="0"/>
  </cs:title>
  <cs:trendline>
    <cs:lnRef idx="0">
      <cs:styleClr val="auto"/>
    </cs:lnRef>
    <cs:fillRef idx="2"/>
    <cs:effectRef idx="0"/>
    <cs:fontRef idx="minor">
      <a:schemeClr val="dk1"/>
    </cs:fontRef>
    <cs:spPr>
      <a:ln w="9525" cap="rnd">
        <a:solidFill>
          <a:schemeClr val="phClr"/>
        </a:solidFill>
      </a:ln>
    </cs:spPr>
  </cs:trendline>
  <cs:trendlineLabel>
    <cs:lnRef idx="0"/>
    <cs:fillRef idx="0"/>
    <cs:effectRef idx="0"/>
    <cs:fontRef idx="minor">
      <a:schemeClr val="tx1">
        <a:lumMod val="50000"/>
        <a:lumOff val="50000"/>
      </a:schemeClr>
    </cs:fontRef>
    <cs:defRPr sz="900" kern="1200"/>
  </cs:trendlineLabel>
  <cs:upBar>
    <cs:lnRef idx="0"/>
    <cs:fillRef idx="0"/>
    <cs:effectRef idx="0"/>
    <cs:fontRef idx="minor">
      <a:schemeClr val="dk1"/>
    </cs:fontRef>
    <cs:spPr>
      <a:solidFill>
        <a:schemeClr val="lt1"/>
      </a:solidFill>
      <a:ln w="9525">
        <a:solidFill>
          <a:schemeClr val="tx1">
            <a:lumMod val="50000"/>
            <a:lumOff val="50000"/>
          </a:schemeClr>
        </a:solidFill>
      </a:ln>
    </cs:spPr>
  </cs:upBar>
  <cs:valueAxis>
    <cs:lnRef idx="0"/>
    <cs:fillRef idx="0"/>
    <cs:effectRef idx="0"/>
    <cs:fontRef idx="minor">
      <a:schemeClr val="tx1">
        <a:lumMod val="50000"/>
        <a:lumOff val="50000"/>
      </a:schemeClr>
    </cs:fontRef>
    <cs:defRPr sz="900" kern="1200"/>
  </cs:valueAxis>
  <cs:wall>
    <cs:lnRef idx="0"/>
    <cs:fillRef idx="0"/>
    <cs:effectRef idx="0"/>
    <cs:fontRef idx="minor">
      <a:schemeClr val="dk1"/>
    </cs:fontRef>
  </cs:wall>
</cs:chartStyle>
</file>

<file path=xl/charts/style42.xml><?xml version="1.0" encoding="utf-8"?>
<cs:chartStyle xmlns:cs="http://schemas.microsoft.com/office/drawing/2012/chartStyle" xmlns:a="http://schemas.openxmlformats.org/drawingml/2006/main" id="325">
  <cs:axisTitle>
    <cs:lnRef idx="0"/>
    <cs:fillRef idx="0"/>
    <cs:effectRef idx="0"/>
    <cs:fontRef idx="minor">
      <a:schemeClr val="tx1">
        <a:lumMod val="50000"/>
        <a:lumOff val="50000"/>
      </a:schemeClr>
    </cs:fontRef>
    <cs:defRPr sz="900" kern="1200" cap="all"/>
  </cs:axisTitle>
  <cs:categoryAxis>
    <cs:lnRef idx="0"/>
    <cs:fillRef idx="0"/>
    <cs:effectRef idx="0"/>
    <cs:fontRef idx="minor">
      <a:schemeClr val="tx1">
        <a:lumMod val="50000"/>
        <a:lumOff val="50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dk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50000"/>
        <a:lumOff val="50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styleClr val="auto"/>
    </cs:lnRef>
    <cs:fillRef idx="2">
      <cs:styleClr val="auto"/>
    </cs:fillRef>
    <cs:effectRef idx="1"/>
    <cs:fontRef idx="minor">
      <a:schemeClr val="dk1"/>
    </cs:fontRef>
    <cs:spPr>
      <a:ln w="9525" cap="flat" cmpd="sng" algn="ctr">
        <a:solidFill>
          <a:schemeClr val="phClr">
            <a:shade val="95000"/>
          </a:schemeClr>
        </a:solidFill>
        <a:round/>
      </a:ln>
    </cs:spPr>
  </cs:dataPoint>
  <cs:dataPoint3D>
    <cs:lnRef idx="0">
      <cs:styleClr val="auto"/>
    </cs:lnRef>
    <cs:fillRef idx="2">
      <cs:styleClr val="auto"/>
    </cs:fillRef>
    <cs:effectRef idx="1"/>
    <cs:fontRef idx="minor">
      <a:schemeClr val="dk1"/>
    </cs:fontRef>
    <cs:spPr>
      <a:ln w="9525" cap="flat" cmpd="sng" algn="ctr">
        <a:solidFill>
          <a:schemeClr val="phClr">
            <a:shade val="95000"/>
          </a:schemeClr>
        </a:solidFill>
        <a:round/>
      </a:ln>
    </cs:spPr>
  </cs:dataPoint3D>
  <cs:dataPointLine>
    <cs:lnRef idx="0">
      <cs:styleClr val="auto"/>
    </cs:lnRef>
    <cs:fillRef idx="2">
      <cs:styleClr val="auto"/>
    </cs:fillRef>
    <cs:effectRef idx="1"/>
    <cs:fontRef idx="minor">
      <a:schemeClr val="dk1"/>
    </cs:fontRef>
    <cs:spPr>
      <a:ln w="15875" cap="rnd">
        <a:solidFill>
          <a:schemeClr val="phClr"/>
        </a:solidFill>
        <a:round/>
      </a:ln>
    </cs:spPr>
  </cs:dataPointLine>
  <cs:dataPointMarker>
    <cs:lnRef idx="0">
      <cs:styleClr val="auto"/>
    </cs:lnRef>
    <cs:fillRef idx="2">
      <cs:styleClr val="auto"/>
    </cs:fillRef>
    <cs:effectRef idx="1"/>
    <cs:fontRef idx="minor">
      <a:schemeClr val="dk1"/>
    </cs:fontRef>
    <cs:spPr>
      <a:ln w="9525" cap="flat" cmpd="sng" algn="ctr">
        <a:solidFill>
          <a:schemeClr val="phClr">
            <a:shade val="95000"/>
          </a:schemeClr>
        </a:solidFill>
        <a:round/>
      </a:ln>
    </cs:spPr>
  </cs:dataPointMarker>
  <cs:dataPointMarkerLayout symbol="circle" size="5"/>
  <cs:dataPointWireframe>
    <cs:lnRef idx="0">
      <cs:styleClr val="auto"/>
    </cs:lnRef>
    <cs:fillRef idx="2"/>
    <cs:effectRef idx="0"/>
    <cs:fontRef idx="minor">
      <a:schemeClr val="dk1"/>
    </cs:fontRef>
    <cs:spPr>
      <a:ln w="9525" cap="rnd">
        <a:solidFill>
          <a:schemeClr val="phClr"/>
        </a:solidFill>
        <a:round/>
      </a:ln>
    </cs:spPr>
  </cs:dataPointWireframe>
  <cs:dataTable>
    <cs:lnRef idx="0"/>
    <cs:fillRef idx="0"/>
    <cs:effectRef idx="0"/>
    <cs:fontRef idx="minor">
      <a:schemeClr val="tx1">
        <a:lumMod val="50000"/>
        <a:lumOff val="50000"/>
      </a:schemeClr>
    </cs:fontRef>
    <cs:spPr>
      <a:ln w="9525">
        <a:solidFill>
          <a:schemeClr val="tx1">
            <a:lumMod val="15000"/>
            <a:lumOff val="85000"/>
          </a:schemeClr>
        </a:solidFill>
      </a:ln>
    </cs:spPr>
    <cs:defRPr sz="900" kern="1200"/>
  </cs:dataTable>
  <cs:downBar>
    <cs:lnRef idx="0"/>
    <cs:fillRef idx="0"/>
    <cs:effectRef idx="0"/>
    <cs:fontRef idx="minor">
      <a:schemeClr val="dk1"/>
    </cs:fontRef>
    <cs:spPr>
      <a:solidFill>
        <a:schemeClr val="dk1">
          <a:lumMod val="75000"/>
          <a:lumOff val="25000"/>
        </a:schemeClr>
      </a:solidFill>
      <a:ln w="9525">
        <a:solidFill>
          <a:schemeClr val="tx1">
            <a:lumMod val="75000"/>
            <a:lumOff val="25000"/>
          </a:schemeClr>
        </a:solidFill>
      </a:ln>
    </cs:spPr>
  </cs:downBar>
  <cs:dropLine>
    <cs:lnRef idx="0"/>
    <cs:fillRef idx="0"/>
    <cs:effectRef idx="0"/>
    <cs:fontRef idx="minor">
      <a:schemeClr val="dk1"/>
    </cs:fontRef>
    <cs:spPr>
      <a:ln w="9525">
        <a:solidFill>
          <a:schemeClr val="tx1">
            <a:lumMod val="75000"/>
            <a:lumOff val="25000"/>
          </a:schemeClr>
        </a:solidFill>
      </a:ln>
    </cs:spPr>
  </cs:dropLine>
  <cs:errorBar>
    <cs:lnRef idx="0"/>
    <cs:fillRef idx="0"/>
    <cs:effectRef idx="0"/>
    <cs:fontRef idx="minor">
      <a:schemeClr val="dk1"/>
    </cs:fontRef>
    <cs:spPr>
      <a:ln w="9525">
        <a:solidFill>
          <a:schemeClr val="tx1">
            <a:lumMod val="50000"/>
            <a:lumOff val="50000"/>
          </a:schemeClr>
        </a:solidFill>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solidFill>
          <a:schemeClr val="tx1">
            <a:lumMod val="15000"/>
            <a:lumOff val="85000"/>
          </a:schemeClr>
        </a:solidFill>
        <a:round/>
      </a:ln>
    </cs:spPr>
  </cs:gridlineMajor>
  <cs:gridlineMinor>
    <cs:lnRef idx="0"/>
    <cs:fillRef idx="0"/>
    <cs:effectRef idx="0"/>
    <cs:fontRef idx="minor">
      <a:schemeClr val="dk1"/>
    </cs:fontRef>
    <cs:spPr>
      <a:ln>
        <a:solidFill>
          <a:schemeClr val="tx1">
            <a:lumMod val="5000"/>
            <a:lumOff val="95000"/>
          </a:schemeClr>
        </a:solidFill>
      </a:ln>
    </cs:spPr>
  </cs:gridlineMinor>
  <cs:hiLoLine>
    <cs:lnRef idx="0"/>
    <cs:fillRef idx="0"/>
    <cs:effectRef idx="0"/>
    <cs:fontRef idx="minor">
      <a:schemeClr val="dk1"/>
    </cs:fontRef>
    <cs:spPr>
      <a:ln w="9525">
        <a:solidFill>
          <a:schemeClr val="tx1">
            <a:lumMod val="75000"/>
            <a:lumOff val="25000"/>
          </a:schemeClr>
        </a:solidFill>
      </a:ln>
    </cs:spPr>
  </cs:hiLoLine>
  <cs:leaderLine>
    <cs:lnRef idx="0"/>
    <cs:fillRef idx="0"/>
    <cs:effectRef idx="0"/>
    <cs:fontRef idx="minor">
      <a:schemeClr val="dk1"/>
    </cs:fontRef>
    <cs:spPr>
      <a:ln w="9525">
        <a:solidFill>
          <a:schemeClr val="tx1">
            <a:lumMod val="35000"/>
            <a:lumOff val="65000"/>
          </a:schemeClr>
        </a:solidFill>
      </a:ln>
    </cs:spPr>
  </cs:leaderLine>
  <cs:legend>
    <cs:lnRef idx="0"/>
    <cs:fillRef idx="0"/>
    <cs:effectRef idx="0"/>
    <cs:fontRef idx="minor">
      <a:schemeClr val="tx1">
        <a:lumMod val="50000"/>
        <a:lumOff val="50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50000"/>
        <a:lumOff val="50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dk1"/>
    </cs:fontRef>
    <cs:spPr>
      <a:ln w="9525">
        <a:solidFill>
          <a:schemeClr val="tx1">
            <a:lumMod val="35000"/>
            <a:lumOff val="65000"/>
          </a:schemeClr>
        </a:solidFill>
        <a:prstDash val="dash"/>
      </a:ln>
    </cs:spPr>
  </cs:seriesLine>
  <cs:title>
    <cs:lnRef idx="0"/>
    <cs:fillRef idx="0"/>
    <cs:effectRef idx="0"/>
    <cs:fontRef idx="minor">
      <a:schemeClr val="tx1">
        <a:lumMod val="50000"/>
        <a:lumOff val="50000"/>
      </a:schemeClr>
    </cs:fontRef>
    <cs:defRPr sz="1400" kern="1200" cap="none" spc="20" baseline="0"/>
  </cs:title>
  <cs:trendline>
    <cs:lnRef idx="0">
      <cs:styleClr val="auto"/>
    </cs:lnRef>
    <cs:fillRef idx="2"/>
    <cs:effectRef idx="0"/>
    <cs:fontRef idx="minor">
      <a:schemeClr val="dk1"/>
    </cs:fontRef>
    <cs:spPr>
      <a:ln w="9525" cap="rnd">
        <a:solidFill>
          <a:schemeClr val="phClr"/>
        </a:solidFill>
      </a:ln>
    </cs:spPr>
  </cs:trendline>
  <cs:trendlineLabel>
    <cs:lnRef idx="0"/>
    <cs:fillRef idx="0"/>
    <cs:effectRef idx="0"/>
    <cs:fontRef idx="minor">
      <a:schemeClr val="tx1">
        <a:lumMod val="50000"/>
        <a:lumOff val="50000"/>
      </a:schemeClr>
    </cs:fontRef>
    <cs:defRPr sz="900" kern="1200"/>
  </cs:trendlineLabel>
  <cs:upBar>
    <cs:lnRef idx="0"/>
    <cs:fillRef idx="0"/>
    <cs:effectRef idx="0"/>
    <cs:fontRef idx="minor">
      <a:schemeClr val="dk1"/>
    </cs:fontRef>
    <cs:spPr>
      <a:solidFill>
        <a:schemeClr val="lt1"/>
      </a:solidFill>
      <a:ln w="9525">
        <a:solidFill>
          <a:schemeClr val="tx1">
            <a:lumMod val="50000"/>
            <a:lumOff val="50000"/>
          </a:schemeClr>
        </a:solidFill>
      </a:ln>
    </cs:spPr>
  </cs:upBar>
  <cs:valueAxis>
    <cs:lnRef idx="0"/>
    <cs:fillRef idx="0"/>
    <cs:effectRef idx="0"/>
    <cs:fontRef idx="minor">
      <a:schemeClr val="tx1">
        <a:lumMod val="50000"/>
        <a:lumOff val="50000"/>
      </a:schemeClr>
    </cs:fontRef>
    <cs:defRPr sz="900" kern="1200"/>
  </cs:valueAxis>
  <cs:wall>
    <cs:lnRef idx="0"/>
    <cs:fillRef idx="0"/>
    <cs:effectRef idx="0"/>
    <cs:fontRef idx="minor">
      <a:schemeClr val="dk1"/>
    </cs:fontRef>
  </cs:wall>
</cs:chartStyle>
</file>

<file path=xl/charts/style43.xml><?xml version="1.0" encoding="utf-8"?>
<cs:chartStyle xmlns:cs="http://schemas.microsoft.com/office/drawing/2012/chartStyle" xmlns:a="http://schemas.openxmlformats.org/drawingml/2006/main" id="302">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44.xml><?xml version="1.0" encoding="utf-8"?>
<cs:chartStyle xmlns:cs="http://schemas.microsoft.com/office/drawing/2012/chartStyle" xmlns:a="http://schemas.openxmlformats.org/drawingml/2006/main" id="302">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45.xml><?xml version="1.0" encoding="utf-8"?>
<cs:chartStyle xmlns:cs="http://schemas.microsoft.com/office/drawing/2012/chartStyle" xmlns:a="http://schemas.openxmlformats.org/drawingml/2006/main" id="302">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46.xml><?xml version="1.0" encoding="utf-8"?>
<cs:chartStyle xmlns:cs="http://schemas.microsoft.com/office/drawing/2012/chartStyle" xmlns:a="http://schemas.openxmlformats.org/drawingml/2006/main" id="242">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9525" cap="rnd">
        <a:solidFill>
          <a:schemeClr val="phClr"/>
        </a:solidFill>
        <a:round/>
      </a:ln>
    </cs:spPr>
  </cs:dataPointLine>
  <cs:dataPointMarker>
    <cs:lnRef idx="0">
      <cs:styleClr val="auto"/>
    </cs:lnRef>
    <cs:fillRef idx="3">
      <cs:styleClr val="auto"/>
    </cs:fillRef>
    <cs:effectRef idx="2"/>
    <cs:fontRef idx="minor">
      <a:schemeClr val="tx2"/>
    </cs:fontRef>
    <cs:spPr>
      <a:ln w="9525">
        <a:solidFill>
          <a:schemeClr val="phClr"/>
        </a:solidFill>
        <a:round/>
      </a:ln>
    </cs:spPr>
  </cs:dataPointMarker>
  <cs:dataPointMarkerLayout symbol="circle" size="5"/>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9525" cap="rnd">
        <a:solidFill>
          <a:schemeClr val="phClr"/>
        </a:solidFill>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spPr>
      <a:ln>
        <a:solidFill>
          <a:schemeClr val="tx2">
            <a:lumMod val="40000"/>
            <a:lumOff val="60000"/>
          </a:schemeClr>
        </a:solidFill>
      </a:ln>
    </cs:spPr>
    <cs:defRPr sz="900" kern="1200"/>
  </cs:valueAxis>
  <cs:wall>
    <cs:lnRef idx="0"/>
    <cs:fillRef idx="0"/>
    <cs:effectRef idx="0"/>
    <cs:fontRef idx="minor">
      <a:schemeClr val="tx2"/>
    </cs:fontRef>
  </cs:wall>
</cs:chartStyle>
</file>

<file path=xl/charts/style47.xml><?xml version="1.0" encoding="utf-8"?>
<cs:chartStyle xmlns:cs="http://schemas.microsoft.com/office/drawing/2012/chartStyle" xmlns:a="http://schemas.openxmlformats.org/drawingml/2006/main" id="242">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9525" cap="rnd">
        <a:solidFill>
          <a:schemeClr val="phClr"/>
        </a:solidFill>
        <a:round/>
      </a:ln>
    </cs:spPr>
  </cs:dataPointLine>
  <cs:dataPointMarker>
    <cs:lnRef idx="0">
      <cs:styleClr val="auto"/>
    </cs:lnRef>
    <cs:fillRef idx="3">
      <cs:styleClr val="auto"/>
    </cs:fillRef>
    <cs:effectRef idx="2"/>
    <cs:fontRef idx="minor">
      <a:schemeClr val="tx2"/>
    </cs:fontRef>
    <cs:spPr>
      <a:ln w="9525">
        <a:solidFill>
          <a:schemeClr val="phClr"/>
        </a:solidFill>
        <a:round/>
      </a:ln>
    </cs:spPr>
  </cs:dataPointMarker>
  <cs:dataPointMarkerLayout symbol="circle" size="5"/>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9525" cap="rnd">
        <a:solidFill>
          <a:schemeClr val="phClr"/>
        </a:solidFill>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spPr>
      <a:ln>
        <a:solidFill>
          <a:schemeClr val="tx2">
            <a:lumMod val="40000"/>
            <a:lumOff val="60000"/>
          </a:schemeClr>
        </a:solidFill>
      </a:ln>
    </cs:spPr>
    <cs:defRPr sz="900" kern="1200"/>
  </cs:valueAxis>
  <cs:wall>
    <cs:lnRef idx="0"/>
    <cs:fillRef idx="0"/>
    <cs:effectRef idx="0"/>
    <cs:fontRef idx="minor">
      <a:schemeClr val="tx2"/>
    </cs:fontRef>
  </cs:wall>
</cs:chartStyle>
</file>

<file path=xl/charts/style48.xml><?xml version="1.0" encoding="utf-8"?>
<cs:chartStyle xmlns:cs="http://schemas.microsoft.com/office/drawing/2012/chartStyle" xmlns:a="http://schemas.openxmlformats.org/drawingml/2006/main" id="242">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9525" cap="rnd">
        <a:solidFill>
          <a:schemeClr val="phClr"/>
        </a:solidFill>
        <a:round/>
      </a:ln>
    </cs:spPr>
  </cs:dataPointLine>
  <cs:dataPointMarker>
    <cs:lnRef idx="0">
      <cs:styleClr val="auto"/>
    </cs:lnRef>
    <cs:fillRef idx="3">
      <cs:styleClr val="auto"/>
    </cs:fillRef>
    <cs:effectRef idx="2"/>
    <cs:fontRef idx="minor">
      <a:schemeClr val="tx2"/>
    </cs:fontRef>
    <cs:spPr>
      <a:ln w="9525">
        <a:solidFill>
          <a:schemeClr val="phClr"/>
        </a:solidFill>
        <a:round/>
      </a:ln>
    </cs:spPr>
  </cs:dataPointMarker>
  <cs:dataPointMarkerLayout symbol="circle" size="5"/>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9525" cap="rnd">
        <a:solidFill>
          <a:schemeClr val="phClr"/>
        </a:solidFill>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spPr>
      <a:ln>
        <a:solidFill>
          <a:schemeClr val="tx2">
            <a:lumMod val="40000"/>
            <a:lumOff val="60000"/>
          </a:schemeClr>
        </a:solidFill>
      </a:ln>
    </cs:spPr>
    <cs:defRPr sz="900" kern="1200"/>
  </cs:valueAxis>
  <cs:wall>
    <cs:lnRef idx="0"/>
    <cs:fillRef idx="0"/>
    <cs:effectRef idx="0"/>
    <cs:fontRef idx="minor">
      <a:schemeClr val="tx2"/>
    </cs:fontRef>
  </cs:wall>
</cs:chartStyle>
</file>

<file path=xl/charts/style49.xml><?xml version="1.0" encoding="utf-8"?>
<cs:chartStyle xmlns:cs="http://schemas.microsoft.com/office/drawing/2012/chartStyle" xmlns:a="http://schemas.openxmlformats.org/drawingml/2006/main" id="242">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9525" cap="rnd">
        <a:solidFill>
          <a:schemeClr val="phClr"/>
        </a:solidFill>
        <a:round/>
      </a:ln>
    </cs:spPr>
  </cs:dataPointLine>
  <cs:dataPointMarker>
    <cs:lnRef idx="0">
      <cs:styleClr val="auto"/>
    </cs:lnRef>
    <cs:fillRef idx="3">
      <cs:styleClr val="auto"/>
    </cs:fillRef>
    <cs:effectRef idx="2"/>
    <cs:fontRef idx="minor">
      <a:schemeClr val="tx2"/>
    </cs:fontRef>
    <cs:spPr>
      <a:ln w="9525">
        <a:solidFill>
          <a:schemeClr val="phClr"/>
        </a:solidFill>
        <a:round/>
      </a:ln>
    </cs:spPr>
  </cs:dataPointMarker>
  <cs:dataPointMarkerLayout symbol="circle" size="5"/>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9525" cap="rnd">
        <a:solidFill>
          <a:schemeClr val="phClr"/>
        </a:solidFill>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spPr>
      <a:ln>
        <a:solidFill>
          <a:schemeClr val="tx2">
            <a:lumMod val="40000"/>
            <a:lumOff val="60000"/>
          </a:schemeClr>
        </a:solidFill>
      </a:ln>
    </cs:spPr>
    <cs:defRPr sz="900" kern="1200"/>
  </cs:valueAxis>
  <cs:wall>
    <cs:lnRef idx="0"/>
    <cs:fillRef idx="0"/>
    <cs:effectRef idx="0"/>
    <cs:fontRef idx="minor">
      <a:schemeClr val="tx2"/>
    </cs:fontRef>
  </cs:wall>
</cs:chartStyle>
</file>

<file path=xl/charts/style5.xml><?xml version="1.0" encoding="utf-8"?>
<cs:chartStyle xmlns:cs="http://schemas.microsoft.com/office/drawing/2012/chartStyle" xmlns:a="http://schemas.openxmlformats.org/drawingml/2006/main" id="326">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dk1">
            <a:lumMod val="75000"/>
            <a:lumOff val="25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dk1">
            <a:lumMod val="75000"/>
            <a:lumOff val="25000"/>
          </a:schemeClr>
        </a:solidFill>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6.xml><?xml version="1.0" encoding="utf-8"?>
<cs:chartStyle xmlns:cs="http://schemas.microsoft.com/office/drawing/2012/chartStyle" xmlns:a="http://schemas.openxmlformats.org/drawingml/2006/main" id="302">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7.xml><?xml version="1.0" encoding="utf-8"?>
<cs:chartStyle xmlns:cs="http://schemas.microsoft.com/office/drawing/2012/chartStyle" xmlns:a="http://schemas.openxmlformats.org/drawingml/2006/main" id="336">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8.xml><?xml version="1.0" encoding="utf-8"?>
<cs:chartStyle xmlns:cs="http://schemas.microsoft.com/office/drawing/2012/chartStyle" xmlns:a="http://schemas.openxmlformats.org/drawingml/2006/main" id="326">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dk1">
            <a:lumMod val="75000"/>
            <a:lumOff val="25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dk1">
            <a:lumMod val="75000"/>
            <a:lumOff val="25000"/>
          </a:schemeClr>
        </a:solidFill>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jpeg"/><Relationship Id="rId1" Type="http://schemas.openxmlformats.org/officeDocument/2006/relationships/image" Target="../media/image1.jpg"/><Relationship Id="rId6" Type="http://schemas.openxmlformats.org/officeDocument/2006/relationships/image" Target="../media/image6.jpeg"/><Relationship Id="rId5" Type="http://schemas.openxmlformats.org/officeDocument/2006/relationships/image" Target="../media/image5.jpeg"/><Relationship Id="rId4" Type="http://schemas.openxmlformats.org/officeDocument/2006/relationships/image" Target="../media/image4.png"/></Relationships>
</file>

<file path=xl/drawings/_rels/drawing10.xml.rels><?xml version="1.0" encoding="UTF-8" standalone="yes"?>
<Relationships xmlns="http://schemas.openxmlformats.org/package/2006/relationships"><Relationship Id="rId8" Type="http://schemas.openxmlformats.org/officeDocument/2006/relationships/hyperlink" Target="#Map!A1"/><Relationship Id="rId13" Type="http://schemas.openxmlformats.org/officeDocument/2006/relationships/image" Target="../media/image6.jpeg"/><Relationship Id="rId3" Type="http://schemas.openxmlformats.org/officeDocument/2006/relationships/image" Target="../media/image16.svg"/><Relationship Id="rId7" Type="http://schemas.openxmlformats.org/officeDocument/2006/relationships/hyperlink" Target="#'General Data Inputs --&gt;'!A1"/><Relationship Id="rId12" Type="http://schemas.openxmlformats.org/officeDocument/2006/relationships/image" Target="../media/image5.jpeg"/><Relationship Id="rId2" Type="http://schemas.openxmlformats.org/officeDocument/2006/relationships/image" Target="../media/image15.png"/><Relationship Id="rId1" Type="http://schemas.openxmlformats.org/officeDocument/2006/relationships/image" Target="../media/image14.png"/><Relationship Id="rId6" Type="http://schemas.openxmlformats.org/officeDocument/2006/relationships/hyperlink" Target="#'Index Tables'!A1"/><Relationship Id="rId11" Type="http://schemas.openxmlformats.org/officeDocument/2006/relationships/image" Target="../media/image4.png"/><Relationship Id="rId5" Type="http://schemas.openxmlformats.org/officeDocument/2006/relationships/image" Target="../media/image11.svg"/><Relationship Id="rId10" Type="http://schemas.openxmlformats.org/officeDocument/2006/relationships/image" Target="../media/image3.png"/><Relationship Id="rId4" Type="http://schemas.openxmlformats.org/officeDocument/2006/relationships/image" Target="../media/image10.png"/><Relationship Id="rId9" Type="http://schemas.openxmlformats.org/officeDocument/2006/relationships/hyperlink" Target="#Guide!A1"/></Relationships>
</file>

<file path=xl/drawings/_rels/drawing11.xml.rels><?xml version="1.0" encoding="UTF-8" standalone="yes"?>
<Relationships xmlns="http://schemas.openxmlformats.org/package/2006/relationships"><Relationship Id="rId8" Type="http://schemas.openxmlformats.org/officeDocument/2006/relationships/hyperlink" Target="#Map!A1"/><Relationship Id="rId13" Type="http://schemas.openxmlformats.org/officeDocument/2006/relationships/image" Target="../media/image6.jpeg"/><Relationship Id="rId3" Type="http://schemas.openxmlformats.org/officeDocument/2006/relationships/image" Target="../media/image16.svg"/><Relationship Id="rId7" Type="http://schemas.openxmlformats.org/officeDocument/2006/relationships/hyperlink" Target="#'Methodology Inputs'!A1"/><Relationship Id="rId12" Type="http://schemas.openxmlformats.org/officeDocument/2006/relationships/image" Target="../media/image17.jpeg"/><Relationship Id="rId2" Type="http://schemas.openxmlformats.org/officeDocument/2006/relationships/image" Target="../media/image15.png"/><Relationship Id="rId1" Type="http://schemas.openxmlformats.org/officeDocument/2006/relationships/image" Target="../media/image14.png"/><Relationship Id="rId6" Type="http://schemas.openxmlformats.org/officeDocument/2006/relationships/hyperlink" Target="#'Non-Eskom PPurchase Inputs'!A1"/><Relationship Id="rId11" Type="http://schemas.openxmlformats.org/officeDocument/2006/relationships/image" Target="../media/image4.png"/><Relationship Id="rId5" Type="http://schemas.openxmlformats.org/officeDocument/2006/relationships/image" Target="../media/image11.svg"/><Relationship Id="rId10" Type="http://schemas.openxmlformats.org/officeDocument/2006/relationships/image" Target="../media/image3.png"/><Relationship Id="rId4" Type="http://schemas.openxmlformats.org/officeDocument/2006/relationships/image" Target="../media/image10.png"/><Relationship Id="rId9" Type="http://schemas.openxmlformats.org/officeDocument/2006/relationships/hyperlink" Target="#Guide!A1"/></Relationships>
</file>

<file path=xl/drawings/_rels/drawing12.xml.rels><?xml version="1.0" encoding="UTF-8" standalone="yes"?>
<Relationships xmlns="http://schemas.openxmlformats.org/package/2006/relationships"><Relationship Id="rId8" Type="http://schemas.openxmlformats.org/officeDocument/2006/relationships/hyperlink" Target="#Map!A1"/><Relationship Id="rId13" Type="http://schemas.openxmlformats.org/officeDocument/2006/relationships/image" Target="../media/image20.jpeg"/><Relationship Id="rId3" Type="http://schemas.openxmlformats.org/officeDocument/2006/relationships/image" Target="../media/image16.svg"/><Relationship Id="rId7" Type="http://schemas.openxmlformats.org/officeDocument/2006/relationships/hyperlink" Target="#'Index Tables'!A1"/><Relationship Id="rId12" Type="http://schemas.openxmlformats.org/officeDocument/2006/relationships/image" Target="../media/image5.jpeg"/><Relationship Id="rId2" Type="http://schemas.openxmlformats.org/officeDocument/2006/relationships/image" Target="../media/image15.png"/><Relationship Id="rId1" Type="http://schemas.openxmlformats.org/officeDocument/2006/relationships/image" Target="../media/image14.png"/><Relationship Id="rId6" Type="http://schemas.openxmlformats.org/officeDocument/2006/relationships/hyperlink" Target="#'Year 0 Data Inputs --&gt;'!A1"/><Relationship Id="rId11" Type="http://schemas.openxmlformats.org/officeDocument/2006/relationships/image" Target="../media/image19.png"/><Relationship Id="rId5" Type="http://schemas.openxmlformats.org/officeDocument/2006/relationships/image" Target="../media/image11.svg"/><Relationship Id="rId10" Type="http://schemas.openxmlformats.org/officeDocument/2006/relationships/image" Target="../media/image18.png"/><Relationship Id="rId4" Type="http://schemas.openxmlformats.org/officeDocument/2006/relationships/image" Target="../media/image10.png"/><Relationship Id="rId9" Type="http://schemas.openxmlformats.org/officeDocument/2006/relationships/hyperlink" Target="#Guide!A1"/></Relationships>
</file>

<file path=xl/drawings/_rels/drawing13.xml.rels><?xml version="1.0" encoding="UTF-8" standalone="yes"?>
<Relationships xmlns="http://schemas.openxmlformats.org/package/2006/relationships"><Relationship Id="rId8" Type="http://schemas.openxmlformats.org/officeDocument/2006/relationships/hyperlink" Target="#Map!A1"/><Relationship Id="rId13" Type="http://schemas.openxmlformats.org/officeDocument/2006/relationships/image" Target="../media/image20.jpeg"/><Relationship Id="rId3" Type="http://schemas.openxmlformats.org/officeDocument/2006/relationships/image" Target="../media/image16.svg"/><Relationship Id="rId7" Type="http://schemas.openxmlformats.org/officeDocument/2006/relationships/hyperlink" Target="#'Index Tables'!A1"/><Relationship Id="rId12" Type="http://schemas.openxmlformats.org/officeDocument/2006/relationships/image" Target="../media/image5.jpeg"/><Relationship Id="rId2" Type="http://schemas.openxmlformats.org/officeDocument/2006/relationships/image" Target="../media/image15.png"/><Relationship Id="rId1" Type="http://schemas.openxmlformats.org/officeDocument/2006/relationships/image" Target="../media/image14.png"/><Relationship Id="rId6" Type="http://schemas.openxmlformats.org/officeDocument/2006/relationships/hyperlink" Target="#'Year 0 Data Inputs --&gt;'!A1"/><Relationship Id="rId11" Type="http://schemas.openxmlformats.org/officeDocument/2006/relationships/image" Target="../media/image19.png"/><Relationship Id="rId5" Type="http://schemas.openxmlformats.org/officeDocument/2006/relationships/image" Target="../media/image11.svg"/><Relationship Id="rId10" Type="http://schemas.openxmlformats.org/officeDocument/2006/relationships/image" Target="../media/image18.png"/><Relationship Id="rId4" Type="http://schemas.openxmlformats.org/officeDocument/2006/relationships/image" Target="../media/image10.png"/><Relationship Id="rId9" Type="http://schemas.openxmlformats.org/officeDocument/2006/relationships/hyperlink" Target="#Guide!A1"/></Relationships>
</file>

<file path=xl/drawings/_rels/drawing14.xml.rels><?xml version="1.0" encoding="UTF-8" standalone="yes"?>
<Relationships xmlns="http://schemas.openxmlformats.org/package/2006/relationships"><Relationship Id="rId3" Type="http://schemas.openxmlformats.org/officeDocument/2006/relationships/hyperlink" Target="#Map!A1"/><Relationship Id="rId2" Type="http://schemas.openxmlformats.org/officeDocument/2006/relationships/hyperlink" Target="#'Non-Eskom PPurchase Inputs'!A1"/><Relationship Id="rId1" Type="http://schemas.openxmlformats.org/officeDocument/2006/relationships/hyperlink" Target="#'Asset Register Inputs (Year 0)'!A1"/><Relationship Id="rId4" Type="http://schemas.openxmlformats.org/officeDocument/2006/relationships/hyperlink" Target="#Guide!A1"/></Relationships>
</file>

<file path=xl/drawings/_rels/drawing15.xml.rels><?xml version="1.0" encoding="UTF-8" standalone="yes"?>
<Relationships xmlns="http://schemas.openxmlformats.org/package/2006/relationships"><Relationship Id="rId8" Type="http://schemas.openxmlformats.org/officeDocument/2006/relationships/hyperlink" Target="#Map!A1"/><Relationship Id="rId13" Type="http://schemas.openxmlformats.org/officeDocument/2006/relationships/image" Target="../media/image20.jpeg"/><Relationship Id="rId3" Type="http://schemas.openxmlformats.org/officeDocument/2006/relationships/image" Target="../media/image16.svg"/><Relationship Id="rId7" Type="http://schemas.openxmlformats.org/officeDocument/2006/relationships/hyperlink" Target="#'Year 0 Data Inputs --&gt;'!A1"/><Relationship Id="rId12" Type="http://schemas.openxmlformats.org/officeDocument/2006/relationships/image" Target="../media/image17.jpeg"/><Relationship Id="rId2" Type="http://schemas.openxmlformats.org/officeDocument/2006/relationships/image" Target="../media/image15.png"/><Relationship Id="rId1" Type="http://schemas.openxmlformats.org/officeDocument/2006/relationships/image" Target="../media/image14.png"/><Relationship Id="rId6" Type="http://schemas.openxmlformats.org/officeDocument/2006/relationships/hyperlink" Target="#'Financial Inputs (Year 0)'!A1"/><Relationship Id="rId11" Type="http://schemas.openxmlformats.org/officeDocument/2006/relationships/image" Target="../media/image19.png"/><Relationship Id="rId5" Type="http://schemas.openxmlformats.org/officeDocument/2006/relationships/image" Target="../media/image11.svg"/><Relationship Id="rId10" Type="http://schemas.openxmlformats.org/officeDocument/2006/relationships/image" Target="../media/image18.png"/><Relationship Id="rId4" Type="http://schemas.openxmlformats.org/officeDocument/2006/relationships/image" Target="../media/image10.png"/><Relationship Id="rId9" Type="http://schemas.openxmlformats.org/officeDocument/2006/relationships/hyperlink" Target="#Guide!A1"/></Relationships>
</file>

<file path=xl/drawings/_rels/drawing16.xml.rels><?xml version="1.0" encoding="UTF-8" standalone="yes"?>
<Relationships xmlns="http://schemas.openxmlformats.org/package/2006/relationships"><Relationship Id="rId8" Type="http://schemas.openxmlformats.org/officeDocument/2006/relationships/hyperlink" Target="#Map!A1"/><Relationship Id="rId13" Type="http://schemas.openxmlformats.org/officeDocument/2006/relationships/image" Target="../media/image6.jpeg"/><Relationship Id="rId3" Type="http://schemas.openxmlformats.org/officeDocument/2006/relationships/image" Target="../media/image16.svg"/><Relationship Id="rId7" Type="http://schemas.openxmlformats.org/officeDocument/2006/relationships/hyperlink" Target="#'Asset Register Inputs (Year 0)'!A1"/><Relationship Id="rId12" Type="http://schemas.openxmlformats.org/officeDocument/2006/relationships/image" Target="../media/image17.jpeg"/><Relationship Id="rId2" Type="http://schemas.openxmlformats.org/officeDocument/2006/relationships/image" Target="../media/image15.png"/><Relationship Id="rId1" Type="http://schemas.openxmlformats.org/officeDocument/2006/relationships/image" Target="../media/image14.png"/><Relationship Id="rId6" Type="http://schemas.openxmlformats.org/officeDocument/2006/relationships/hyperlink" Target="#'Eskom PPurchaseVol Inp (Year 0)'!A1"/><Relationship Id="rId11" Type="http://schemas.openxmlformats.org/officeDocument/2006/relationships/image" Target="../media/image4.png"/><Relationship Id="rId5" Type="http://schemas.openxmlformats.org/officeDocument/2006/relationships/image" Target="../media/image11.svg"/><Relationship Id="rId10" Type="http://schemas.openxmlformats.org/officeDocument/2006/relationships/image" Target="../media/image3.png"/><Relationship Id="rId4" Type="http://schemas.openxmlformats.org/officeDocument/2006/relationships/image" Target="../media/image10.png"/><Relationship Id="rId9" Type="http://schemas.openxmlformats.org/officeDocument/2006/relationships/hyperlink" Target="#Guide!A1"/></Relationships>
</file>

<file path=xl/drawings/_rels/drawing17.xml.rels><?xml version="1.0" encoding="UTF-8" standalone="yes"?>
<Relationships xmlns="http://schemas.openxmlformats.org/package/2006/relationships"><Relationship Id="rId8" Type="http://schemas.openxmlformats.org/officeDocument/2006/relationships/hyperlink" Target="#Map!A1"/><Relationship Id="rId13" Type="http://schemas.openxmlformats.org/officeDocument/2006/relationships/image" Target="../media/image24.jpeg"/><Relationship Id="rId3" Type="http://schemas.openxmlformats.org/officeDocument/2006/relationships/image" Target="../media/image16.svg"/><Relationship Id="rId7" Type="http://schemas.openxmlformats.org/officeDocument/2006/relationships/hyperlink" Target="#'Financial Inputs (Year 0)'!A1"/><Relationship Id="rId12" Type="http://schemas.openxmlformats.org/officeDocument/2006/relationships/image" Target="../media/image23.jpeg"/><Relationship Id="rId2" Type="http://schemas.openxmlformats.org/officeDocument/2006/relationships/image" Target="../media/image15.png"/><Relationship Id="rId1" Type="http://schemas.openxmlformats.org/officeDocument/2006/relationships/image" Target="../media/image14.png"/><Relationship Id="rId6" Type="http://schemas.openxmlformats.org/officeDocument/2006/relationships/hyperlink" Target="#'Commercial Inputs (Year 0)'!A1"/><Relationship Id="rId11" Type="http://schemas.openxmlformats.org/officeDocument/2006/relationships/image" Target="../media/image22.png"/><Relationship Id="rId5" Type="http://schemas.openxmlformats.org/officeDocument/2006/relationships/image" Target="../media/image11.svg"/><Relationship Id="rId10" Type="http://schemas.openxmlformats.org/officeDocument/2006/relationships/image" Target="../media/image21.png"/><Relationship Id="rId4" Type="http://schemas.openxmlformats.org/officeDocument/2006/relationships/image" Target="../media/image10.png"/><Relationship Id="rId9" Type="http://schemas.openxmlformats.org/officeDocument/2006/relationships/hyperlink" Target="#Guide!A1"/></Relationships>
</file>

<file path=xl/drawings/_rels/drawing18.xml.rels><?xml version="1.0" encoding="UTF-8" standalone="yes"?>
<Relationships xmlns="http://schemas.openxmlformats.org/package/2006/relationships"><Relationship Id="rId8" Type="http://schemas.openxmlformats.org/officeDocument/2006/relationships/hyperlink" Target="#Map!A1"/><Relationship Id="rId13" Type="http://schemas.openxmlformats.org/officeDocument/2006/relationships/image" Target="../media/image6.jpeg"/><Relationship Id="rId3" Type="http://schemas.openxmlformats.org/officeDocument/2006/relationships/image" Target="../media/image16.svg"/><Relationship Id="rId7" Type="http://schemas.openxmlformats.org/officeDocument/2006/relationships/hyperlink" Target="#'Eskom PPurchaseVol Inp (Year 0)'!A1"/><Relationship Id="rId12" Type="http://schemas.openxmlformats.org/officeDocument/2006/relationships/image" Target="../media/image27.jpeg"/><Relationship Id="rId2" Type="http://schemas.openxmlformats.org/officeDocument/2006/relationships/image" Target="../media/image15.png"/><Relationship Id="rId1" Type="http://schemas.openxmlformats.org/officeDocument/2006/relationships/image" Target="../media/image14.png"/><Relationship Id="rId6" Type="http://schemas.openxmlformats.org/officeDocument/2006/relationships/hyperlink" Target="#'Years 1-4 Data Inputs --&gt;'!A1"/><Relationship Id="rId11" Type="http://schemas.openxmlformats.org/officeDocument/2006/relationships/image" Target="../media/image26.png"/><Relationship Id="rId5" Type="http://schemas.openxmlformats.org/officeDocument/2006/relationships/image" Target="../media/image11.svg"/><Relationship Id="rId10" Type="http://schemas.openxmlformats.org/officeDocument/2006/relationships/image" Target="../media/image25.png"/><Relationship Id="rId4" Type="http://schemas.openxmlformats.org/officeDocument/2006/relationships/image" Target="../media/image10.png"/><Relationship Id="rId9" Type="http://schemas.openxmlformats.org/officeDocument/2006/relationships/hyperlink" Target="#Guide!A1"/></Relationships>
</file>

<file path=xl/drawings/_rels/drawing19.xml.rels><?xml version="1.0" encoding="UTF-8" standalone="yes"?>
<Relationships xmlns="http://schemas.openxmlformats.org/package/2006/relationships"><Relationship Id="rId3" Type="http://schemas.openxmlformats.org/officeDocument/2006/relationships/hyperlink" Target="#Map!A1"/><Relationship Id="rId2" Type="http://schemas.openxmlformats.org/officeDocument/2006/relationships/hyperlink" Target="#'Commercial Inputs (Year 0)'!A1"/><Relationship Id="rId1" Type="http://schemas.openxmlformats.org/officeDocument/2006/relationships/hyperlink" Target="#'Financial Inputs (Years 1-4)'!A1"/><Relationship Id="rId4" Type="http://schemas.openxmlformats.org/officeDocument/2006/relationships/hyperlink" Target="#Guide!A1"/></Relationships>
</file>

<file path=xl/drawings/_rels/drawing2.xml.rels><?xml version="1.0" encoding="UTF-8" standalone="yes"?>
<Relationships xmlns="http://schemas.openxmlformats.org/package/2006/relationships"><Relationship Id="rId3" Type="http://schemas.openxmlformats.org/officeDocument/2006/relationships/image" Target="../media/image7.jpeg"/><Relationship Id="rId2" Type="http://schemas.openxmlformats.org/officeDocument/2006/relationships/image" Target="../media/image4.png"/><Relationship Id="rId1" Type="http://schemas.openxmlformats.org/officeDocument/2006/relationships/image" Target="../media/image3.png"/><Relationship Id="rId4" Type="http://schemas.openxmlformats.org/officeDocument/2006/relationships/image" Target="../media/image8.jpeg"/></Relationships>
</file>

<file path=xl/drawings/_rels/drawing20.xml.rels><?xml version="1.0" encoding="UTF-8" standalone="yes"?>
<Relationships xmlns="http://schemas.openxmlformats.org/package/2006/relationships"><Relationship Id="rId8" Type="http://schemas.openxmlformats.org/officeDocument/2006/relationships/hyperlink" Target="#Map!A1"/><Relationship Id="rId13" Type="http://schemas.openxmlformats.org/officeDocument/2006/relationships/image" Target="../media/image29.jpeg"/><Relationship Id="rId3" Type="http://schemas.openxmlformats.org/officeDocument/2006/relationships/image" Target="../media/image16.svg"/><Relationship Id="rId7" Type="http://schemas.openxmlformats.org/officeDocument/2006/relationships/hyperlink" Target="#'Years 1-4 Data Inputs --&gt;'!A1"/><Relationship Id="rId12" Type="http://schemas.openxmlformats.org/officeDocument/2006/relationships/image" Target="../media/image28.jpeg"/><Relationship Id="rId2" Type="http://schemas.openxmlformats.org/officeDocument/2006/relationships/image" Target="../media/image15.png"/><Relationship Id="rId1" Type="http://schemas.openxmlformats.org/officeDocument/2006/relationships/image" Target="../media/image14.png"/><Relationship Id="rId6" Type="http://schemas.openxmlformats.org/officeDocument/2006/relationships/hyperlink" Target="#'Commercial Inputs (Years 1-4)'!A1"/><Relationship Id="rId11" Type="http://schemas.openxmlformats.org/officeDocument/2006/relationships/image" Target="../media/image26.png"/><Relationship Id="rId5" Type="http://schemas.openxmlformats.org/officeDocument/2006/relationships/image" Target="../media/image11.svg"/><Relationship Id="rId10" Type="http://schemas.openxmlformats.org/officeDocument/2006/relationships/image" Target="../media/image25.png"/><Relationship Id="rId4" Type="http://schemas.openxmlformats.org/officeDocument/2006/relationships/image" Target="../media/image10.png"/><Relationship Id="rId9" Type="http://schemas.openxmlformats.org/officeDocument/2006/relationships/hyperlink" Target="#Guide!A1"/></Relationships>
</file>

<file path=xl/drawings/_rels/drawing21.xml.rels><?xml version="1.0" encoding="UTF-8" standalone="yes"?>
<Relationships xmlns="http://schemas.openxmlformats.org/package/2006/relationships"><Relationship Id="rId8" Type="http://schemas.openxmlformats.org/officeDocument/2006/relationships/hyperlink" Target="#Map!A1"/><Relationship Id="rId13" Type="http://schemas.openxmlformats.org/officeDocument/2006/relationships/image" Target="../media/image33.jpeg"/><Relationship Id="rId3" Type="http://schemas.openxmlformats.org/officeDocument/2006/relationships/image" Target="../media/image16.svg"/><Relationship Id="rId7" Type="http://schemas.openxmlformats.org/officeDocument/2006/relationships/hyperlink" Target="#'Financial Inputs (Years 1-4)'!A1"/><Relationship Id="rId12" Type="http://schemas.openxmlformats.org/officeDocument/2006/relationships/image" Target="../media/image32.jpeg"/><Relationship Id="rId2" Type="http://schemas.openxmlformats.org/officeDocument/2006/relationships/image" Target="../media/image15.png"/><Relationship Id="rId1" Type="http://schemas.openxmlformats.org/officeDocument/2006/relationships/image" Target="../media/image14.png"/><Relationship Id="rId6" Type="http://schemas.openxmlformats.org/officeDocument/2006/relationships/hyperlink" Target="#'Technical Inputs (Years 1-4)'!A1"/><Relationship Id="rId11" Type="http://schemas.openxmlformats.org/officeDocument/2006/relationships/image" Target="../media/image31.png"/><Relationship Id="rId5" Type="http://schemas.openxmlformats.org/officeDocument/2006/relationships/image" Target="../media/image11.svg"/><Relationship Id="rId10" Type="http://schemas.openxmlformats.org/officeDocument/2006/relationships/image" Target="../media/image30.png"/><Relationship Id="rId4" Type="http://schemas.openxmlformats.org/officeDocument/2006/relationships/image" Target="../media/image10.png"/><Relationship Id="rId9" Type="http://schemas.openxmlformats.org/officeDocument/2006/relationships/hyperlink" Target="#Guide!A1"/></Relationships>
</file>

<file path=xl/drawings/_rels/drawing22.xml.rels><?xml version="1.0" encoding="UTF-8" standalone="yes"?>
<Relationships xmlns="http://schemas.openxmlformats.org/package/2006/relationships"><Relationship Id="rId8" Type="http://schemas.openxmlformats.org/officeDocument/2006/relationships/hyperlink" Target="#Map!A1"/><Relationship Id="rId13" Type="http://schemas.openxmlformats.org/officeDocument/2006/relationships/image" Target="../media/image6.jpeg"/><Relationship Id="rId3" Type="http://schemas.openxmlformats.org/officeDocument/2006/relationships/image" Target="../media/image16.svg"/><Relationship Id="rId7" Type="http://schemas.openxmlformats.org/officeDocument/2006/relationships/hyperlink" Target="#'Commercial Inputs (Years 1-4)'!A1"/><Relationship Id="rId12" Type="http://schemas.openxmlformats.org/officeDocument/2006/relationships/image" Target="../media/image34.jpeg"/><Relationship Id="rId2" Type="http://schemas.openxmlformats.org/officeDocument/2006/relationships/image" Target="../media/image15.png"/><Relationship Id="rId1" Type="http://schemas.openxmlformats.org/officeDocument/2006/relationships/image" Target="../media/image14.png"/><Relationship Id="rId6" Type="http://schemas.openxmlformats.org/officeDocument/2006/relationships/hyperlink" Target="#'End-User Tariff Inputs (Year 1)'!A1"/><Relationship Id="rId11" Type="http://schemas.openxmlformats.org/officeDocument/2006/relationships/image" Target="../media/image26.png"/><Relationship Id="rId5" Type="http://schemas.openxmlformats.org/officeDocument/2006/relationships/image" Target="../media/image11.svg"/><Relationship Id="rId10" Type="http://schemas.openxmlformats.org/officeDocument/2006/relationships/image" Target="../media/image25.png"/><Relationship Id="rId4" Type="http://schemas.openxmlformats.org/officeDocument/2006/relationships/image" Target="../media/image10.png"/><Relationship Id="rId9" Type="http://schemas.openxmlformats.org/officeDocument/2006/relationships/hyperlink" Target="#Guide!A1"/></Relationships>
</file>

<file path=xl/drawings/_rels/drawing23.xml.rels><?xml version="1.0" encoding="UTF-8" standalone="yes"?>
<Relationships xmlns="http://schemas.openxmlformats.org/package/2006/relationships"><Relationship Id="rId8" Type="http://schemas.openxmlformats.org/officeDocument/2006/relationships/hyperlink" Target="#Map!A1"/><Relationship Id="rId13" Type="http://schemas.openxmlformats.org/officeDocument/2006/relationships/image" Target="../media/image38.jpeg"/><Relationship Id="rId3" Type="http://schemas.openxmlformats.org/officeDocument/2006/relationships/image" Target="../media/image16.svg"/><Relationship Id="rId7" Type="http://schemas.openxmlformats.org/officeDocument/2006/relationships/hyperlink" Target="#'Technical Inputs (Years 1-4)'!A1"/><Relationship Id="rId12" Type="http://schemas.openxmlformats.org/officeDocument/2006/relationships/image" Target="../media/image37.jpeg"/><Relationship Id="rId2" Type="http://schemas.openxmlformats.org/officeDocument/2006/relationships/image" Target="../media/image15.png"/><Relationship Id="rId1" Type="http://schemas.openxmlformats.org/officeDocument/2006/relationships/image" Target="../media/image14.png"/><Relationship Id="rId6" Type="http://schemas.openxmlformats.org/officeDocument/2006/relationships/hyperlink" Target="#'Eskom Tariff Inputs (Year 1)'!A1"/><Relationship Id="rId11" Type="http://schemas.openxmlformats.org/officeDocument/2006/relationships/image" Target="../media/image36.png"/><Relationship Id="rId5" Type="http://schemas.openxmlformats.org/officeDocument/2006/relationships/image" Target="../media/image11.svg"/><Relationship Id="rId10" Type="http://schemas.openxmlformats.org/officeDocument/2006/relationships/image" Target="../media/image35.png"/><Relationship Id="rId4" Type="http://schemas.openxmlformats.org/officeDocument/2006/relationships/image" Target="../media/image10.png"/><Relationship Id="rId9" Type="http://schemas.openxmlformats.org/officeDocument/2006/relationships/hyperlink" Target="#Guide!A1"/></Relationships>
</file>

<file path=xl/drawings/_rels/drawing24.xml.rels><?xml version="1.0" encoding="UTF-8" standalone="yes"?>
<Relationships xmlns="http://schemas.openxmlformats.org/package/2006/relationships"><Relationship Id="rId8" Type="http://schemas.openxmlformats.org/officeDocument/2006/relationships/hyperlink" Target="#Map!A1"/><Relationship Id="rId13" Type="http://schemas.openxmlformats.org/officeDocument/2006/relationships/image" Target="../media/image24.jpeg"/><Relationship Id="rId3" Type="http://schemas.openxmlformats.org/officeDocument/2006/relationships/image" Target="../media/image16.svg"/><Relationship Id="rId7" Type="http://schemas.openxmlformats.org/officeDocument/2006/relationships/hyperlink" Target="#'End-User Tariff Inputs (Year 1)'!A1"/><Relationship Id="rId12" Type="http://schemas.openxmlformats.org/officeDocument/2006/relationships/image" Target="../media/image39.jpeg"/><Relationship Id="rId2" Type="http://schemas.openxmlformats.org/officeDocument/2006/relationships/image" Target="../media/image15.png"/><Relationship Id="rId1" Type="http://schemas.openxmlformats.org/officeDocument/2006/relationships/image" Target="../media/image14.png"/><Relationship Id="rId6" Type="http://schemas.openxmlformats.org/officeDocument/2006/relationships/hyperlink" Target="#'FBE Inputs (Years 1-4)'!A1"/><Relationship Id="rId11" Type="http://schemas.openxmlformats.org/officeDocument/2006/relationships/image" Target="../media/image22.png"/><Relationship Id="rId5" Type="http://schemas.openxmlformats.org/officeDocument/2006/relationships/image" Target="../media/image11.svg"/><Relationship Id="rId10" Type="http://schemas.openxmlformats.org/officeDocument/2006/relationships/image" Target="../media/image21.png"/><Relationship Id="rId4" Type="http://schemas.openxmlformats.org/officeDocument/2006/relationships/image" Target="../media/image10.png"/><Relationship Id="rId9" Type="http://schemas.openxmlformats.org/officeDocument/2006/relationships/hyperlink" Target="#Guide!A1"/></Relationships>
</file>

<file path=xl/drawings/_rels/drawing25.xml.rels><?xml version="1.0" encoding="UTF-8" standalone="yes"?>
<Relationships xmlns="http://schemas.openxmlformats.org/package/2006/relationships"><Relationship Id="rId8" Type="http://schemas.openxmlformats.org/officeDocument/2006/relationships/hyperlink" Target="#Map!A1"/><Relationship Id="rId13" Type="http://schemas.openxmlformats.org/officeDocument/2006/relationships/image" Target="../media/image41.jpeg"/><Relationship Id="rId3" Type="http://schemas.openxmlformats.org/officeDocument/2006/relationships/image" Target="../media/image16.svg"/><Relationship Id="rId7" Type="http://schemas.openxmlformats.org/officeDocument/2006/relationships/hyperlink" Target="#'Eskom Tariff Inputs (Year 1)'!A1"/><Relationship Id="rId12" Type="http://schemas.openxmlformats.org/officeDocument/2006/relationships/image" Target="../media/image40.jpeg"/><Relationship Id="rId2" Type="http://schemas.openxmlformats.org/officeDocument/2006/relationships/image" Target="../media/image15.png"/><Relationship Id="rId1" Type="http://schemas.openxmlformats.org/officeDocument/2006/relationships/image" Target="../media/image14.png"/><Relationship Id="rId6" Type="http://schemas.openxmlformats.org/officeDocument/2006/relationships/hyperlink" Target="#'Benchmarking Inputs (Year 2)'!A1"/><Relationship Id="rId11" Type="http://schemas.openxmlformats.org/officeDocument/2006/relationships/image" Target="../media/image19.png"/><Relationship Id="rId5" Type="http://schemas.openxmlformats.org/officeDocument/2006/relationships/image" Target="../media/image11.svg"/><Relationship Id="rId10" Type="http://schemas.openxmlformats.org/officeDocument/2006/relationships/image" Target="../media/image3.png"/><Relationship Id="rId4" Type="http://schemas.openxmlformats.org/officeDocument/2006/relationships/image" Target="../media/image10.png"/><Relationship Id="rId9" Type="http://schemas.openxmlformats.org/officeDocument/2006/relationships/hyperlink" Target="#Guide!A1"/></Relationships>
</file>

<file path=xl/drawings/_rels/drawing26.xml.rels><?xml version="1.0" encoding="UTF-8" standalone="yes"?>
<Relationships xmlns="http://schemas.openxmlformats.org/package/2006/relationships"><Relationship Id="rId8" Type="http://schemas.openxmlformats.org/officeDocument/2006/relationships/hyperlink" Target="#Map!A1"/><Relationship Id="rId13" Type="http://schemas.openxmlformats.org/officeDocument/2006/relationships/image" Target="../media/image45.jpeg"/><Relationship Id="rId3" Type="http://schemas.openxmlformats.org/officeDocument/2006/relationships/image" Target="../media/image16.svg"/><Relationship Id="rId7" Type="http://schemas.openxmlformats.org/officeDocument/2006/relationships/hyperlink" Target="#'Benchmarking Inputs (Year 2)'!A1"/><Relationship Id="rId12" Type="http://schemas.openxmlformats.org/officeDocument/2006/relationships/image" Target="../media/image44.jpeg"/><Relationship Id="rId2" Type="http://schemas.openxmlformats.org/officeDocument/2006/relationships/image" Target="../media/image15.png"/><Relationship Id="rId1" Type="http://schemas.openxmlformats.org/officeDocument/2006/relationships/image" Target="../media/image14.png"/><Relationship Id="rId6" Type="http://schemas.openxmlformats.org/officeDocument/2006/relationships/hyperlink" Target="#'Intermediary Calculations --&gt;'!A1"/><Relationship Id="rId11" Type="http://schemas.openxmlformats.org/officeDocument/2006/relationships/image" Target="../media/image43.png"/><Relationship Id="rId5" Type="http://schemas.openxmlformats.org/officeDocument/2006/relationships/image" Target="../media/image11.svg"/><Relationship Id="rId10" Type="http://schemas.openxmlformats.org/officeDocument/2006/relationships/image" Target="../media/image42.png"/><Relationship Id="rId4" Type="http://schemas.openxmlformats.org/officeDocument/2006/relationships/image" Target="../media/image10.png"/><Relationship Id="rId9" Type="http://schemas.openxmlformats.org/officeDocument/2006/relationships/hyperlink" Target="#Guide!A1"/></Relationships>
</file>

<file path=xl/drawings/_rels/drawing27.xml.rels><?xml version="1.0" encoding="UTF-8" standalone="yes"?>
<Relationships xmlns="http://schemas.openxmlformats.org/package/2006/relationships"><Relationship Id="rId8" Type="http://schemas.openxmlformats.org/officeDocument/2006/relationships/hyperlink" Target="#Map!A1"/><Relationship Id="rId13" Type="http://schemas.openxmlformats.org/officeDocument/2006/relationships/image" Target="../media/image47.jpeg"/><Relationship Id="rId3" Type="http://schemas.openxmlformats.org/officeDocument/2006/relationships/image" Target="../media/image16.svg"/><Relationship Id="rId7" Type="http://schemas.openxmlformats.org/officeDocument/2006/relationships/hyperlink" Target="#'FBE Inputs (Years 1-4)'!A1"/><Relationship Id="rId12" Type="http://schemas.openxmlformats.org/officeDocument/2006/relationships/image" Target="../media/image46.jpeg"/><Relationship Id="rId2" Type="http://schemas.openxmlformats.org/officeDocument/2006/relationships/image" Target="../media/image15.png"/><Relationship Id="rId1" Type="http://schemas.openxmlformats.org/officeDocument/2006/relationships/image" Target="../media/image14.png"/><Relationship Id="rId6" Type="http://schemas.openxmlformats.org/officeDocument/2006/relationships/hyperlink" Target="#'Intermediary Calculations --&gt;'!A1"/><Relationship Id="rId11" Type="http://schemas.openxmlformats.org/officeDocument/2006/relationships/image" Target="../media/image31.png"/><Relationship Id="rId5" Type="http://schemas.openxmlformats.org/officeDocument/2006/relationships/image" Target="../media/image11.svg"/><Relationship Id="rId10" Type="http://schemas.openxmlformats.org/officeDocument/2006/relationships/image" Target="../media/image30.png"/><Relationship Id="rId4" Type="http://schemas.openxmlformats.org/officeDocument/2006/relationships/image" Target="../media/image10.png"/><Relationship Id="rId9" Type="http://schemas.openxmlformats.org/officeDocument/2006/relationships/hyperlink" Target="#Guide!A1"/></Relationships>
</file>

<file path=xl/drawings/_rels/drawing28.xml.rels><?xml version="1.0" encoding="UTF-8" standalone="yes"?>
<Relationships xmlns="http://schemas.openxmlformats.org/package/2006/relationships"><Relationship Id="rId8" Type="http://schemas.openxmlformats.org/officeDocument/2006/relationships/hyperlink" Target="#Guide!A1"/><Relationship Id="rId3" Type="http://schemas.openxmlformats.org/officeDocument/2006/relationships/image" Target="../media/image12.jpeg"/><Relationship Id="rId7" Type="http://schemas.openxmlformats.org/officeDocument/2006/relationships/hyperlink" Target="#Map!A1"/><Relationship Id="rId2" Type="http://schemas.openxmlformats.org/officeDocument/2006/relationships/image" Target="../media/image4.png"/><Relationship Id="rId1" Type="http://schemas.openxmlformats.org/officeDocument/2006/relationships/image" Target="../media/image3.png"/><Relationship Id="rId6" Type="http://schemas.openxmlformats.org/officeDocument/2006/relationships/hyperlink" Target="#'New Rates_Test Inputs (Year 2)'!A1"/><Relationship Id="rId5" Type="http://schemas.openxmlformats.org/officeDocument/2006/relationships/hyperlink" Target="#'Commercial Inputs Summary'!A1"/><Relationship Id="rId4" Type="http://schemas.openxmlformats.org/officeDocument/2006/relationships/image" Target="../media/image13.jpeg"/></Relationships>
</file>

<file path=xl/drawings/_rels/drawing29.xml.rels><?xml version="1.0" encoding="UTF-8" standalone="yes"?>
<Relationships xmlns="http://schemas.openxmlformats.org/package/2006/relationships"><Relationship Id="rId8" Type="http://schemas.openxmlformats.org/officeDocument/2006/relationships/hyperlink" Target="#Map!A1"/><Relationship Id="rId13" Type="http://schemas.openxmlformats.org/officeDocument/2006/relationships/image" Target="../media/image50.jpeg"/><Relationship Id="rId3" Type="http://schemas.openxmlformats.org/officeDocument/2006/relationships/image" Target="../media/image16.svg"/><Relationship Id="rId7" Type="http://schemas.openxmlformats.org/officeDocument/2006/relationships/hyperlink" Target="#'Intermediary Calculations --&gt;'!A1"/><Relationship Id="rId12" Type="http://schemas.openxmlformats.org/officeDocument/2006/relationships/image" Target="../media/image49.jpeg"/><Relationship Id="rId2" Type="http://schemas.openxmlformats.org/officeDocument/2006/relationships/image" Target="../media/image15.png"/><Relationship Id="rId1" Type="http://schemas.openxmlformats.org/officeDocument/2006/relationships/image" Target="../media/image14.png"/><Relationship Id="rId6" Type="http://schemas.openxmlformats.org/officeDocument/2006/relationships/hyperlink" Target="#'Power Purchase Inputs Summary'!A1"/><Relationship Id="rId11" Type="http://schemas.openxmlformats.org/officeDocument/2006/relationships/image" Target="../media/image48.png"/><Relationship Id="rId5" Type="http://schemas.openxmlformats.org/officeDocument/2006/relationships/image" Target="../media/image11.svg"/><Relationship Id="rId10" Type="http://schemas.openxmlformats.org/officeDocument/2006/relationships/image" Target="../media/image18.png"/><Relationship Id="rId4" Type="http://schemas.openxmlformats.org/officeDocument/2006/relationships/image" Target="../media/image10.png"/><Relationship Id="rId9" Type="http://schemas.openxmlformats.org/officeDocument/2006/relationships/hyperlink" Target="#Guide!A1"/></Relationships>
</file>

<file path=xl/drawings/_rels/drawing3.xml.rels><?xml version="1.0" encoding="UTF-8" standalone="yes"?>
<Relationships xmlns="http://schemas.openxmlformats.org/package/2006/relationships"><Relationship Id="rId1" Type="http://schemas.openxmlformats.org/officeDocument/2006/relationships/image" Target="../media/image9.jpeg"/></Relationships>
</file>

<file path=xl/drawings/_rels/drawing30.xml.rels><?xml version="1.0" encoding="UTF-8" standalone="yes"?>
<Relationships xmlns="http://schemas.openxmlformats.org/package/2006/relationships"><Relationship Id="rId8" Type="http://schemas.openxmlformats.org/officeDocument/2006/relationships/image" Target="../media/image10.png"/><Relationship Id="rId13" Type="http://schemas.openxmlformats.org/officeDocument/2006/relationships/image" Target="../media/image52.jpeg"/><Relationship Id="rId3" Type="http://schemas.openxmlformats.org/officeDocument/2006/relationships/hyperlink" Target="#Map!A1"/><Relationship Id="rId7" Type="http://schemas.openxmlformats.org/officeDocument/2006/relationships/image" Target="../media/image16.svg"/><Relationship Id="rId12" Type="http://schemas.openxmlformats.org/officeDocument/2006/relationships/image" Target="../media/image51.jpeg"/><Relationship Id="rId2" Type="http://schemas.openxmlformats.org/officeDocument/2006/relationships/hyperlink" Target="#'Commercial Inputs Summary'!A1"/><Relationship Id="rId1" Type="http://schemas.openxmlformats.org/officeDocument/2006/relationships/hyperlink" Target="#'Asset Register Calculations'!A1"/><Relationship Id="rId6" Type="http://schemas.openxmlformats.org/officeDocument/2006/relationships/image" Target="../media/image15.png"/><Relationship Id="rId11" Type="http://schemas.openxmlformats.org/officeDocument/2006/relationships/image" Target="../media/image48.png"/><Relationship Id="rId5" Type="http://schemas.openxmlformats.org/officeDocument/2006/relationships/image" Target="../media/image14.png"/><Relationship Id="rId10" Type="http://schemas.openxmlformats.org/officeDocument/2006/relationships/image" Target="../media/image18.png"/><Relationship Id="rId4" Type="http://schemas.openxmlformats.org/officeDocument/2006/relationships/hyperlink" Target="#Guide!A1"/><Relationship Id="rId9" Type="http://schemas.openxmlformats.org/officeDocument/2006/relationships/image" Target="../media/image11.svg"/></Relationships>
</file>

<file path=xl/drawings/_rels/drawing31.xml.rels><?xml version="1.0" encoding="UTF-8" standalone="yes"?>
<Relationships xmlns="http://schemas.openxmlformats.org/package/2006/relationships"><Relationship Id="rId8" Type="http://schemas.openxmlformats.org/officeDocument/2006/relationships/hyperlink" Target="#Map!A1"/><Relationship Id="rId13" Type="http://schemas.openxmlformats.org/officeDocument/2006/relationships/image" Target="../media/image55.jpeg"/><Relationship Id="rId3" Type="http://schemas.openxmlformats.org/officeDocument/2006/relationships/image" Target="../media/image16.svg"/><Relationship Id="rId7" Type="http://schemas.openxmlformats.org/officeDocument/2006/relationships/hyperlink" Target="#'Power Purchase Inputs Summary'!A1"/><Relationship Id="rId12" Type="http://schemas.openxmlformats.org/officeDocument/2006/relationships/image" Target="../media/image54.jpeg"/><Relationship Id="rId2" Type="http://schemas.openxmlformats.org/officeDocument/2006/relationships/image" Target="../media/image15.png"/><Relationship Id="rId1" Type="http://schemas.openxmlformats.org/officeDocument/2006/relationships/image" Target="../media/image14.png"/><Relationship Id="rId6" Type="http://schemas.openxmlformats.org/officeDocument/2006/relationships/hyperlink" Target="#'High-level CTS projections'!A1"/><Relationship Id="rId11" Type="http://schemas.openxmlformats.org/officeDocument/2006/relationships/image" Target="../media/image53.png"/><Relationship Id="rId5" Type="http://schemas.openxmlformats.org/officeDocument/2006/relationships/image" Target="../media/image11.svg"/><Relationship Id="rId10" Type="http://schemas.openxmlformats.org/officeDocument/2006/relationships/image" Target="../media/image18.png"/><Relationship Id="rId4" Type="http://schemas.openxmlformats.org/officeDocument/2006/relationships/image" Target="../media/image10.png"/><Relationship Id="rId9" Type="http://schemas.openxmlformats.org/officeDocument/2006/relationships/hyperlink" Target="#Guide!A1"/></Relationships>
</file>

<file path=xl/drawings/_rels/drawing32.xml.rels><?xml version="1.0" encoding="UTF-8" standalone="yes"?>
<Relationships xmlns="http://schemas.openxmlformats.org/package/2006/relationships"><Relationship Id="rId8" Type="http://schemas.openxmlformats.org/officeDocument/2006/relationships/hyperlink" Target="#Map!A1"/><Relationship Id="rId13" Type="http://schemas.openxmlformats.org/officeDocument/2006/relationships/image" Target="../media/image57.jpeg"/><Relationship Id="rId3" Type="http://schemas.openxmlformats.org/officeDocument/2006/relationships/image" Target="../media/image16.svg"/><Relationship Id="rId7" Type="http://schemas.openxmlformats.org/officeDocument/2006/relationships/hyperlink" Target="#'Asset Register Calculations'!A1"/><Relationship Id="rId12" Type="http://schemas.openxmlformats.org/officeDocument/2006/relationships/image" Target="../media/image56.jpeg"/><Relationship Id="rId2" Type="http://schemas.openxmlformats.org/officeDocument/2006/relationships/image" Target="../media/image15.png"/><Relationship Id="rId1" Type="http://schemas.openxmlformats.org/officeDocument/2006/relationships/image" Target="../media/image14.png"/><Relationship Id="rId6" Type="http://schemas.openxmlformats.org/officeDocument/2006/relationships/hyperlink" Target="#'Eskom Purch. CostCheck (Year 0)'!A1"/><Relationship Id="rId11" Type="http://schemas.openxmlformats.org/officeDocument/2006/relationships/image" Target="../media/image31.png"/><Relationship Id="rId5" Type="http://schemas.openxmlformats.org/officeDocument/2006/relationships/image" Target="../media/image11.svg"/><Relationship Id="rId10" Type="http://schemas.openxmlformats.org/officeDocument/2006/relationships/image" Target="../media/image30.png"/><Relationship Id="rId4" Type="http://schemas.openxmlformats.org/officeDocument/2006/relationships/image" Target="../media/image10.png"/><Relationship Id="rId9" Type="http://schemas.openxmlformats.org/officeDocument/2006/relationships/hyperlink" Target="#Guide!A1"/></Relationships>
</file>

<file path=xl/drawings/_rels/drawing33.xml.rels><?xml version="1.0" encoding="UTF-8" standalone="yes"?>
<Relationships xmlns="http://schemas.openxmlformats.org/package/2006/relationships"><Relationship Id="rId8" Type="http://schemas.openxmlformats.org/officeDocument/2006/relationships/hyperlink" Target="#Map!A1"/><Relationship Id="rId13" Type="http://schemas.openxmlformats.org/officeDocument/2006/relationships/image" Target="../media/image55.jpeg"/><Relationship Id="rId3" Type="http://schemas.openxmlformats.org/officeDocument/2006/relationships/image" Target="../media/image16.svg"/><Relationship Id="rId7" Type="http://schemas.openxmlformats.org/officeDocument/2006/relationships/hyperlink" Target="#'High-level CTS projections'!A1"/><Relationship Id="rId12" Type="http://schemas.openxmlformats.org/officeDocument/2006/relationships/image" Target="../media/image58.jpeg"/><Relationship Id="rId2" Type="http://schemas.openxmlformats.org/officeDocument/2006/relationships/image" Target="../media/image15.png"/><Relationship Id="rId1" Type="http://schemas.openxmlformats.org/officeDocument/2006/relationships/image" Target="../media/image14.png"/><Relationship Id="rId6" Type="http://schemas.openxmlformats.org/officeDocument/2006/relationships/hyperlink" Target="#'Technical calibration (Year 0)'!A1"/><Relationship Id="rId11" Type="http://schemas.openxmlformats.org/officeDocument/2006/relationships/image" Target="../media/image53.png"/><Relationship Id="rId5" Type="http://schemas.openxmlformats.org/officeDocument/2006/relationships/image" Target="../media/image11.svg"/><Relationship Id="rId10" Type="http://schemas.openxmlformats.org/officeDocument/2006/relationships/image" Target="../media/image18.png"/><Relationship Id="rId4" Type="http://schemas.openxmlformats.org/officeDocument/2006/relationships/image" Target="../media/image10.png"/><Relationship Id="rId9" Type="http://schemas.openxmlformats.org/officeDocument/2006/relationships/hyperlink" Target="#Guide!A1"/></Relationships>
</file>

<file path=xl/drawings/_rels/drawing34.xml.rels><?xml version="1.0" encoding="UTF-8" standalone="yes"?>
<Relationships xmlns="http://schemas.openxmlformats.org/package/2006/relationships"><Relationship Id="rId8" Type="http://schemas.openxmlformats.org/officeDocument/2006/relationships/hyperlink" Target="#Map!A1"/><Relationship Id="rId13" Type="http://schemas.openxmlformats.org/officeDocument/2006/relationships/image" Target="../media/image55.jpeg"/><Relationship Id="rId3" Type="http://schemas.openxmlformats.org/officeDocument/2006/relationships/image" Target="../media/image16.svg"/><Relationship Id="rId7" Type="http://schemas.openxmlformats.org/officeDocument/2006/relationships/hyperlink" Target="#'Eskom Purch. CostCheck (Year 0)'!A1"/><Relationship Id="rId12" Type="http://schemas.openxmlformats.org/officeDocument/2006/relationships/image" Target="../media/image58.jpeg"/><Relationship Id="rId2" Type="http://schemas.openxmlformats.org/officeDocument/2006/relationships/image" Target="../media/image15.png"/><Relationship Id="rId1" Type="http://schemas.openxmlformats.org/officeDocument/2006/relationships/image" Target="../media/image14.png"/><Relationship Id="rId6" Type="http://schemas.openxmlformats.org/officeDocument/2006/relationships/hyperlink" Target="#'Technical forecasts (Year 2)'!A1"/><Relationship Id="rId11" Type="http://schemas.openxmlformats.org/officeDocument/2006/relationships/image" Target="../media/image53.png"/><Relationship Id="rId5" Type="http://schemas.openxmlformats.org/officeDocument/2006/relationships/image" Target="../media/image11.svg"/><Relationship Id="rId10" Type="http://schemas.openxmlformats.org/officeDocument/2006/relationships/image" Target="../media/image18.png"/><Relationship Id="rId4" Type="http://schemas.openxmlformats.org/officeDocument/2006/relationships/image" Target="../media/image10.png"/><Relationship Id="rId9" Type="http://schemas.openxmlformats.org/officeDocument/2006/relationships/hyperlink" Target="#Guide!A1"/></Relationships>
</file>

<file path=xl/drawings/_rels/drawing35.xml.rels><?xml version="1.0" encoding="UTF-8" standalone="yes"?>
<Relationships xmlns="http://schemas.openxmlformats.org/package/2006/relationships"><Relationship Id="rId8" Type="http://schemas.openxmlformats.org/officeDocument/2006/relationships/hyperlink" Target="#Map!A1"/><Relationship Id="rId13" Type="http://schemas.openxmlformats.org/officeDocument/2006/relationships/image" Target="../media/image61.jpeg"/><Relationship Id="rId3" Type="http://schemas.openxmlformats.org/officeDocument/2006/relationships/image" Target="../media/image16.svg"/><Relationship Id="rId7" Type="http://schemas.openxmlformats.org/officeDocument/2006/relationships/hyperlink" Target="#'Technical calibration (Year 0)'!A1"/><Relationship Id="rId12" Type="http://schemas.openxmlformats.org/officeDocument/2006/relationships/image" Target="../media/image60.jpeg"/><Relationship Id="rId2" Type="http://schemas.openxmlformats.org/officeDocument/2006/relationships/image" Target="../media/image15.png"/><Relationship Id="rId1" Type="http://schemas.openxmlformats.org/officeDocument/2006/relationships/image" Target="../media/image14.png"/><Relationship Id="rId6" Type="http://schemas.openxmlformats.org/officeDocument/2006/relationships/hyperlink" Target="#'Comm. &amp; Fin. forecasts (Year 2)'!A1"/><Relationship Id="rId11" Type="http://schemas.openxmlformats.org/officeDocument/2006/relationships/image" Target="../media/image59.png"/><Relationship Id="rId5" Type="http://schemas.openxmlformats.org/officeDocument/2006/relationships/image" Target="../media/image11.svg"/><Relationship Id="rId10" Type="http://schemas.openxmlformats.org/officeDocument/2006/relationships/image" Target="../media/image35.png"/><Relationship Id="rId4" Type="http://schemas.openxmlformats.org/officeDocument/2006/relationships/image" Target="../media/image10.png"/><Relationship Id="rId9" Type="http://schemas.openxmlformats.org/officeDocument/2006/relationships/hyperlink" Target="#Guide!A1"/></Relationships>
</file>

<file path=xl/drawings/_rels/drawing36.xml.rels><?xml version="1.0" encoding="UTF-8" standalone="yes"?>
<Relationships xmlns="http://schemas.openxmlformats.org/package/2006/relationships"><Relationship Id="rId8" Type="http://schemas.openxmlformats.org/officeDocument/2006/relationships/hyperlink" Target="#Map!A1"/><Relationship Id="rId13" Type="http://schemas.openxmlformats.org/officeDocument/2006/relationships/image" Target="../media/image62.jpeg"/><Relationship Id="rId3" Type="http://schemas.openxmlformats.org/officeDocument/2006/relationships/image" Target="../media/image16.svg"/><Relationship Id="rId7" Type="http://schemas.openxmlformats.org/officeDocument/2006/relationships/hyperlink" Target="#'Technical forecasts (Year 2)'!A1"/><Relationship Id="rId12" Type="http://schemas.openxmlformats.org/officeDocument/2006/relationships/image" Target="../media/image37.jpeg"/><Relationship Id="rId2" Type="http://schemas.openxmlformats.org/officeDocument/2006/relationships/image" Target="../media/image15.png"/><Relationship Id="rId1" Type="http://schemas.openxmlformats.org/officeDocument/2006/relationships/image" Target="../media/image14.png"/><Relationship Id="rId6" Type="http://schemas.openxmlformats.org/officeDocument/2006/relationships/hyperlink" Target="#'Revenue forecasts (Year 2)'!A1"/><Relationship Id="rId11" Type="http://schemas.openxmlformats.org/officeDocument/2006/relationships/image" Target="../media/image36.png"/><Relationship Id="rId5" Type="http://schemas.openxmlformats.org/officeDocument/2006/relationships/image" Target="../media/image11.svg"/><Relationship Id="rId10" Type="http://schemas.openxmlformats.org/officeDocument/2006/relationships/image" Target="../media/image35.png"/><Relationship Id="rId4" Type="http://schemas.openxmlformats.org/officeDocument/2006/relationships/image" Target="../media/image10.png"/><Relationship Id="rId9" Type="http://schemas.openxmlformats.org/officeDocument/2006/relationships/hyperlink" Target="#Guide!A1"/></Relationships>
</file>

<file path=xl/drawings/_rels/drawing37.xml.rels><?xml version="1.0" encoding="UTF-8" standalone="yes"?>
<Relationships xmlns="http://schemas.openxmlformats.org/package/2006/relationships"><Relationship Id="rId8" Type="http://schemas.openxmlformats.org/officeDocument/2006/relationships/hyperlink" Target="#Map!A1"/><Relationship Id="rId13" Type="http://schemas.openxmlformats.org/officeDocument/2006/relationships/image" Target="../media/image64.jpeg"/><Relationship Id="rId3" Type="http://schemas.openxmlformats.org/officeDocument/2006/relationships/image" Target="../media/image16.svg"/><Relationship Id="rId7" Type="http://schemas.openxmlformats.org/officeDocument/2006/relationships/hyperlink" Target="#'Comm. &amp; Fin. forecasts (Year 2)'!A1"/><Relationship Id="rId12" Type="http://schemas.openxmlformats.org/officeDocument/2006/relationships/image" Target="../media/image63.jpeg"/><Relationship Id="rId2" Type="http://schemas.openxmlformats.org/officeDocument/2006/relationships/image" Target="../media/image15.png"/><Relationship Id="rId1" Type="http://schemas.openxmlformats.org/officeDocument/2006/relationships/image" Target="../media/image14.png"/><Relationship Id="rId6" Type="http://schemas.openxmlformats.org/officeDocument/2006/relationships/hyperlink" Target="#'COS Calculations (Year 2) --&gt;'!A1"/><Relationship Id="rId11" Type="http://schemas.openxmlformats.org/officeDocument/2006/relationships/image" Target="../media/image48.png"/><Relationship Id="rId5" Type="http://schemas.openxmlformats.org/officeDocument/2006/relationships/image" Target="../media/image11.svg"/><Relationship Id="rId10" Type="http://schemas.openxmlformats.org/officeDocument/2006/relationships/image" Target="../media/image18.png"/><Relationship Id="rId4" Type="http://schemas.openxmlformats.org/officeDocument/2006/relationships/image" Target="../media/image10.png"/><Relationship Id="rId9" Type="http://schemas.openxmlformats.org/officeDocument/2006/relationships/hyperlink" Target="#Guide!A1"/></Relationships>
</file>

<file path=xl/drawings/_rels/drawing38.xml.rels><?xml version="1.0" encoding="UTF-8" standalone="yes"?>
<Relationships xmlns="http://schemas.openxmlformats.org/package/2006/relationships"><Relationship Id="rId8" Type="http://schemas.openxmlformats.org/officeDocument/2006/relationships/image" Target="../media/image13.jpeg"/><Relationship Id="rId3" Type="http://schemas.openxmlformats.org/officeDocument/2006/relationships/hyperlink" Target="#Map!A1"/><Relationship Id="rId7" Type="http://schemas.openxmlformats.org/officeDocument/2006/relationships/image" Target="../media/image12.jpeg"/><Relationship Id="rId2" Type="http://schemas.openxmlformats.org/officeDocument/2006/relationships/hyperlink" Target="#'Revenue forecasts (Year 2)'!A1"/><Relationship Id="rId1" Type="http://schemas.openxmlformats.org/officeDocument/2006/relationships/hyperlink" Target="#'1) Revenue Requirement (Year 2)'!A1"/><Relationship Id="rId6" Type="http://schemas.openxmlformats.org/officeDocument/2006/relationships/image" Target="../media/image4.png"/><Relationship Id="rId5" Type="http://schemas.openxmlformats.org/officeDocument/2006/relationships/image" Target="../media/image3.png"/><Relationship Id="rId4" Type="http://schemas.openxmlformats.org/officeDocument/2006/relationships/hyperlink" Target="#Guide!A1"/></Relationships>
</file>

<file path=xl/drawings/_rels/drawing39.xml.rels><?xml version="1.0" encoding="UTF-8" standalone="yes"?>
<Relationships xmlns="http://schemas.openxmlformats.org/package/2006/relationships"><Relationship Id="rId8" Type="http://schemas.openxmlformats.org/officeDocument/2006/relationships/image" Target="../media/image53.png"/><Relationship Id="rId3" Type="http://schemas.openxmlformats.org/officeDocument/2006/relationships/hyperlink" Target="#Map!A1"/><Relationship Id="rId7" Type="http://schemas.openxmlformats.org/officeDocument/2006/relationships/image" Target="../media/image18.png"/><Relationship Id="rId2" Type="http://schemas.openxmlformats.org/officeDocument/2006/relationships/hyperlink" Target="#'COS Calculations (Year 2) --&gt;'!A1"/><Relationship Id="rId1" Type="http://schemas.openxmlformats.org/officeDocument/2006/relationships/hyperlink" Target="#'2) Cost Funct (Year 2)'!A1"/><Relationship Id="rId6" Type="http://schemas.openxmlformats.org/officeDocument/2006/relationships/image" Target="../media/image66.svg"/><Relationship Id="rId5" Type="http://schemas.openxmlformats.org/officeDocument/2006/relationships/image" Target="../media/image65.png"/><Relationship Id="rId10" Type="http://schemas.openxmlformats.org/officeDocument/2006/relationships/image" Target="../media/image67.jpeg"/><Relationship Id="rId4" Type="http://schemas.openxmlformats.org/officeDocument/2006/relationships/hyperlink" Target="#Guide!A1"/><Relationship Id="rId9" Type="http://schemas.openxmlformats.org/officeDocument/2006/relationships/image" Target="../media/image58.jpeg"/></Relationships>
</file>

<file path=xl/drawings/_rels/drawing4.xml.rels><?xml version="1.0" encoding="UTF-8" standalone="yes"?>
<Relationships xmlns="http://schemas.openxmlformats.org/package/2006/relationships"><Relationship Id="rId8" Type="http://schemas.openxmlformats.org/officeDocument/2006/relationships/chart" Target="../charts/chart8.xml"/><Relationship Id="rId13" Type="http://schemas.openxmlformats.org/officeDocument/2006/relationships/chart" Target="../charts/chart13.xml"/><Relationship Id="rId3" Type="http://schemas.openxmlformats.org/officeDocument/2006/relationships/chart" Target="../charts/chart3.xml"/><Relationship Id="rId7" Type="http://schemas.openxmlformats.org/officeDocument/2006/relationships/chart" Target="../charts/chart7.xml"/><Relationship Id="rId12" Type="http://schemas.openxmlformats.org/officeDocument/2006/relationships/chart" Target="../charts/chart12.xml"/><Relationship Id="rId2" Type="http://schemas.openxmlformats.org/officeDocument/2006/relationships/chart" Target="../charts/chart2.xml"/><Relationship Id="rId16" Type="http://schemas.openxmlformats.org/officeDocument/2006/relationships/chart" Target="../charts/chart16.xml"/><Relationship Id="rId1" Type="http://schemas.openxmlformats.org/officeDocument/2006/relationships/chart" Target="../charts/chart1.xml"/><Relationship Id="rId6" Type="http://schemas.openxmlformats.org/officeDocument/2006/relationships/chart" Target="../charts/chart6.xml"/><Relationship Id="rId11" Type="http://schemas.openxmlformats.org/officeDocument/2006/relationships/chart" Target="../charts/chart11.xml"/><Relationship Id="rId5" Type="http://schemas.openxmlformats.org/officeDocument/2006/relationships/chart" Target="../charts/chart5.xml"/><Relationship Id="rId15" Type="http://schemas.openxmlformats.org/officeDocument/2006/relationships/chart" Target="../charts/chart15.xml"/><Relationship Id="rId10" Type="http://schemas.openxmlformats.org/officeDocument/2006/relationships/chart" Target="../charts/chart10.xml"/><Relationship Id="rId4" Type="http://schemas.openxmlformats.org/officeDocument/2006/relationships/chart" Target="../charts/chart4.xml"/><Relationship Id="rId9" Type="http://schemas.openxmlformats.org/officeDocument/2006/relationships/chart" Target="../charts/chart9.xml"/><Relationship Id="rId14" Type="http://schemas.openxmlformats.org/officeDocument/2006/relationships/chart" Target="../charts/chart14.xml"/></Relationships>
</file>

<file path=xl/drawings/_rels/drawing40.xml.rels><?xml version="1.0" encoding="UTF-8" standalone="yes"?>
<Relationships xmlns="http://schemas.openxmlformats.org/package/2006/relationships"><Relationship Id="rId8" Type="http://schemas.openxmlformats.org/officeDocument/2006/relationships/image" Target="../media/image36.png"/><Relationship Id="rId3" Type="http://schemas.openxmlformats.org/officeDocument/2006/relationships/hyperlink" Target="#Map!A1"/><Relationship Id="rId7" Type="http://schemas.openxmlformats.org/officeDocument/2006/relationships/image" Target="../media/image35.png"/><Relationship Id="rId2" Type="http://schemas.openxmlformats.org/officeDocument/2006/relationships/hyperlink" Target="#'1) Revenue Requirement (Year 2)'!A1"/><Relationship Id="rId1" Type="http://schemas.openxmlformats.org/officeDocument/2006/relationships/hyperlink" Target="#'3) Cost Classification (Year 2)'!A1"/><Relationship Id="rId6" Type="http://schemas.openxmlformats.org/officeDocument/2006/relationships/image" Target="../media/image66.svg"/><Relationship Id="rId5" Type="http://schemas.openxmlformats.org/officeDocument/2006/relationships/image" Target="../media/image65.png"/><Relationship Id="rId10" Type="http://schemas.openxmlformats.org/officeDocument/2006/relationships/image" Target="../media/image69.jpeg"/><Relationship Id="rId4" Type="http://schemas.openxmlformats.org/officeDocument/2006/relationships/hyperlink" Target="#Guide!A1"/><Relationship Id="rId9" Type="http://schemas.openxmlformats.org/officeDocument/2006/relationships/image" Target="../media/image68.jpeg"/></Relationships>
</file>

<file path=xl/drawings/_rels/drawing41.xml.rels><?xml version="1.0" encoding="UTF-8" standalone="yes"?>
<Relationships xmlns="http://schemas.openxmlformats.org/package/2006/relationships"><Relationship Id="rId8" Type="http://schemas.openxmlformats.org/officeDocument/2006/relationships/image" Target="../media/image48.png"/><Relationship Id="rId3" Type="http://schemas.openxmlformats.org/officeDocument/2006/relationships/hyperlink" Target="#Map!A1"/><Relationship Id="rId7" Type="http://schemas.openxmlformats.org/officeDocument/2006/relationships/image" Target="../media/image18.png"/><Relationship Id="rId2" Type="http://schemas.openxmlformats.org/officeDocument/2006/relationships/hyperlink" Target="#'2) Cost Funct (Year 2)'!A1"/><Relationship Id="rId1" Type="http://schemas.openxmlformats.org/officeDocument/2006/relationships/hyperlink" Target="#'4) Cost Allocation (Year 2)'!A1"/><Relationship Id="rId6" Type="http://schemas.openxmlformats.org/officeDocument/2006/relationships/image" Target="../media/image66.svg"/><Relationship Id="rId5" Type="http://schemas.openxmlformats.org/officeDocument/2006/relationships/image" Target="../media/image65.png"/><Relationship Id="rId10" Type="http://schemas.openxmlformats.org/officeDocument/2006/relationships/image" Target="../media/image71.jpeg"/><Relationship Id="rId4" Type="http://schemas.openxmlformats.org/officeDocument/2006/relationships/hyperlink" Target="#Guide!A1"/><Relationship Id="rId9" Type="http://schemas.openxmlformats.org/officeDocument/2006/relationships/image" Target="../media/image70.jpeg"/></Relationships>
</file>

<file path=xl/drawings/_rels/drawing42.xml.rels><?xml version="1.0" encoding="UTF-8" standalone="yes"?>
<Relationships xmlns="http://schemas.openxmlformats.org/package/2006/relationships"><Relationship Id="rId8" Type="http://schemas.openxmlformats.org/officeDocument/2006/relationships/image" Target="../media/image48.png"/><Relationship Id="rId3" Type="http://schemas.openxmlformats.org/officeDocument/2006/relationships/hyperlink" Target="#'5) COS Results (Year 2)'!A1"/><Relationship Id="rId7" Type="http://schemas.openxmlformats.org/officeDocument/2006/relationships/image" Target="../media/image18.png"/><Relationship Id="rId2" Type="http://schemas.openxmlformats.org/officeDocument/2006/relationships/image" Target="../media/image66.svg"/><Relationship Id="rId1" Type="http://schemas.openxmlformats.org/officeDocument/2006/relationships/image" Target="../media/image65.png"/><Relationship Id="rId6" Type="http://schemas.openxmlformats.org/officeDocument/2006/relationships/hyperlink" Target="#Guide!A1"/><Relationship Id="rId5" Type="http://schemas.openxmlformats.org/officeDocument/2006/relationships/hyperlink" Target="#Map!A1"/><Relationship Id="rId10" Type="http://schemas.openxmlformats.org/officeDocument/2006/relationships/image" Target="../media/image73.jpeg"/><Relationship Id="rId4" Type="http://schemas.openxmlformats.org/officeDocument/2006/relationships/hyperlink" Target="#'3) Cost Classification (Year 2)'!A1"/><Relationship Id="rId9" Type="http://schemas.openxmlformats.org/officeDocument/2006/relationships/image" Target="../media/image72.jpeg"/></Relationships>
</file>

<file path=xl/drawings/_rels/drawing43.xml.rels><?xml version="1.0" encoding="UTF-8" standalone="yes"?>
<Relationships xmlns="http://schemas.openxmlformats.org/package/2006/relationships"><Relationship Id="rId8" Type="http://schemas.openxmlformats.org/officeDocument/2006/relationships/image" Target="../media/image48.png"/><Relationship Id="rId3" Type="http://schemas.openxmlformats.org/officeDocument/2006/relationships/hyperlink" Target="#'Summary Charts (Year 2)'!A1"/><Relationship Id="rId7" Type="http://schemas.openxmlformats.org/officeDocument/2006/relationships/image" Target="../media/image18.png"/><Relationship Id="rId2" Type="http://schemas.openxmlformats.org/officeDocument/2006/relationships/image" Target="../media/image66.svg"/><Relationship Id="rId1" Type="http://schemas.openxmlformats.org/officeDocument/2006/relationships/image" Target="../media/image65.png"/><Relationship Id="rId6" Type="http://schemas.openxmlformats.org/officeDocument/2006/relationships/hyperlink" Target="#Guide!A1"/><Relationship Id="rId5" Type="http://schemas.openxmlformats.org/officeDocument/2006/relationships/hyperlink" Target="#Map!A1"/><Relationship Id="rId10" Type="http://schemas.openxmlformats.org/officeDocument/2006/relationships/image" Target="../media/image74.jpeg"/><Relationship Id="rId4" Type="http://schemas.openxmlformats.org/officeDocument/2006/relationships/hyperlink" Target="#'4) Cost Allocation (Year 2)'!A1"/><Relationship Id="rId9" Type="http://schemas.openxmlformats.org/officeDocument/2006/relationships/image" Target="../media/image70.jpeg"/></Relationships>
</file>

<file path=xl/drawings/_rels/drawing44.xml.rels><?xml version="1.0" encoding="UTF-8" standalone="yes"?>
<Relationships xmlns="http://schemas.openxmlformats.org/package/2006/relationships"><Relationship Id="rId13" Type="http://schemas.openxmlformats.org/officeDocument/2006/relationships/chart" Target="../charts/chart29.xml"/><Relationship Id="rId18" Type="http://schemas.openxmlformats.org/officeDocument/2006/relationships/chart" Target="../charts/chart34.xml"/><Relationship Id="rId26" Type="http://schemas.openxmlformats.org/officeDocument/2006/relationships/image" Target="../media/image66.svg"/><Relationship Id="rId21" Type="http://schemas.openxmlformats.org/officeDocument/2006/relationships/chart" Target="../charts/chart37.xml"/><Relationship Id="rId34" Type="http://schemas.openxmlformats.org/officeDocument/2006/relationships/image" Target="../media/image45.jpeg"/><Relationship Id="rId7" Type="http://schemas.openxmlformats.org/officeDocument/2006/relationships/chart" Target="../charts/chart23.xml"/><Relationship Id="rId12" Type="http://schemas.openxmlformats.org/officeDocument/2006/relationships/chart" Target="../charts/chart28.xml"/><Relationship Id="rId17" Type="http://schemas.openxmlformats.org/officeDocument/2006/relationships/chart" Target="../charts/chart33.xml"/><Relationship Id="rId25" Type="http://schemas.openxmlformats.org/officeDocument/2006/relationships/image" Target="../media/image65.png"/><Relationship Id="rId33" Type="http://schemas.openxmlformats.org/officeDocument/2006/relationships/image" Target="../media/image75.jpeg"/><Relationship Id="rId2" Type="http://schemas.openxmlformats.org/officeDocument/2006/relationships/chart" Target="../charts/chart18.xml"/><Relationship Id="rId16" Type="http://schemas.openxmlformats.org/officeDocument/2006/relationships/chart" Target="../charts/chart32.xml"/><Relationship Id="rId20" Type="http://schemas.openxmlformats.org/officeDocument/2006/relationships/chart" Target="../charts/chart36.xml"/><Relationship Id="rId29" Type="http://schemas.openxmlformats.org/officeDocument/2006/relationships/hyperlink" Target="#Map!A1"/><Relationship Id="rId1" Type="http://schemas.openxmlformats.org/officeDocument/2006/relationships/chart" Target="../charts/chart17.xml"/><Relationship Id="rId6" Type="http://schemas.openxmlformats.org/officeDocument/2006/relationships/chart" Target="../charts/chart22.xml"/><Relationship Id="rId11" Type="http://schemas.openxmlformats.org/officeDocument/2006/relationships/chart" Target="../charts/chart27.xml"/><Relationship Id="rId24" Type="http://schemas.openxmlformats.org/officeDocument/2006/relationships/chart" Target="../charts/chart40.xml"/><Relationship Id="rId32" Type="http://schemas.openxmlformats.org/officeDocument/2006/relationships/image" Target="../media/image43.png"/><Relationship Id="rId37" Type="http://schemas.openxmlformats.org/officeDocument/2006/relationships/chart" Target="../charts/chart43.xml"/><Relationship Id="rId5" Type="http://schemas.openxmlformats.org/officeDocument/2006/relationships/chart" Target="../charts/chart21.xml"/><Relationship Id="rId15" Type="http://schemas.openxmlformats.org/officeDocument/2006/relationships/chart" Target="../charts/chart31.xml"/><Relationship Id="rId23" Type="http://schemas.openxmlformats.org/officeDocument/2006/relationships/chart" Target="../charts/chart39.xml"/><Relationship Id="rId28" Type="http://schemas.openxmlformats.org/officeDocument/2006/relationships/hyperlink" Target="#'5) COS Results (Year 2)'!A1"/><Relationship Id="rId36" Type="http://schemas.openxmlformats.org/officeDocument/2006/relationships/chart" Target="../charts/chart42.xml"/><Relationship Id="rId10" Type="http://schemas.openxmlformats.org/officeDocument/2006/relationships/chart" Target="../charts/chart26.xml"/><Relationship Id="rId19" Type="http://schemas.openxmlformats.org/officeDocument/2006/relationships/chart" Target="../charts/chart35.xml"/><Relationship Id="rId31" Type="http://schemas.openxmlformats.org/officeDocument/2006/relationships/image" Target="../media/image42.png"/><Relationship Id="rId4" Type="http://schemas.openxmlformats.org/officeDocument/2006/relationships/chart" Target="../charts/chart20.xml"/><Relationship Id="rId9" Type="http://schemas.openxmlformats.org/officeDocument/2006/relationships/chart" Target="../charts/chart25.xml"/><Relationship Id="rId14" Type="http://schemas.openxmlformats.org/officeDocument/2006/relationships/chart" Target="../charts/chart30.xml"/><Relationship Id="rId22" Type="http://schemas.openxmlformats.org/officeDocument/2006/relationships/chart" Target="../charts/chart38.xml"/><Relationship Id="rId27" Type="http://schemas.openxmlformats.org/officeDocument/2006/relationships/hyperlink" Target="#'Tariff Setting --&gt;'!A1"/><Relationship Id="rId30" Type="http://schemas.openxmlformats.org/officeDocument/2006/relationships/hyperlink" Target="#Guide!A1"/><Relationship Id="rId35" Type="http://schemas.openxmlformats.org/officeDocument/2006/relationships/chart" Target="../charts/chart41.xml"/><Relationship Id="rId8" Type="http://schemas.openxmlformats.org/officeDocument/2006/relationships/chart" Target="../charts/chart24.xml"/><Relationship Id="rId3" Type="http://schemas.openxmlformats.org/officeDocument/2006/relationships/chart" Target="../charts/chart19.xml"/></Relationships>
</file>

<file path=xl/drawings/_rels/drawing48.xml.rels><?xml version="1.0" encoding="UTF-8" standalone="yes"?>
<Relationships xmlns="http://schemas.openxmlformats.org/package/2006/relationships"><Relationship Id="rId8" Type="http://schemas.openxmlformats.org/officeDocument/2006/relationships/image" Target="../media/image42.png"/><Relationship Id="rId3" Type="http://schemas.openxmlformats.org/officeDocument/2006/relationships/image" Target="../media/image66.svg"/><Relationship Id="rId7" Type="http://schemas.openxmlformats.org/officeDocument/2006/relationships/hyperlink" Target="#Guide!A1"/><Relationship Id="rId12" Type="http://schemas.openxmlformats.org/officeDocument/2006/relationships/chart" Target="../charts/chart45.xml"/><Relationship Id="rId2" Type="http://schemas.openxmlformats.org/officeDocument/2006/relationships/image" Target="../media/image65.png"/><Relationship Id="rId1" Type="http://schemas.openxmlformats.org/officeDocument/2006/relationships/chart" Target="../charts/chart44.xml"/><Relationship Id="rId6" Type="http://schemas.openxmlformats.org/officeDocument/2006/relationships/hyperlink" Target="#Map!A1"/><Relationship Id="rId11" Type="http://schemas.openxmlformats.org/officeDocument/2006/relationships/image" Target="../media/image45.jpeg"/><Relationship Id="rId5" Type="http://schemas.openxmlformats.org/officeDocument/2006/relationships/hyperlink" Target="#'5) COS Results (Year 2)'!A1"/><Relationship Id="rId10" Type="http://schemas.openxmlformats.org/officeDocument/2006/relationships/image" Target="../media/image75.jpeg"/><Relationship Id="rId4" Type="http://schemas.openxmlformats.org/officeDocument/2006/relationships/hyperlink" Target="#'Tariff Setting --&gt;'!A1"/><Relationship Id="rId9" Type="http://schemas.openxmlformats.org/officeDocument/2006/relationships/image" Target="../media/image43.png"/></Relationships>
</file>

<file path=xl/drawings/_rels/drawing49.xml.rels><?xml version="1.0" encoding="UTF-8" standalone="yes"?>
<Relationships xmlns="http://schemas.openxmlformats.org/package/2006/relationships"><Relationship Id="rId8" Type="http://schemas.openxmlformats.org/officeDocument/2006/relationships/image" Target="../media/image55.jpeg"/><Relationship Id="rId3" Type="http://schemas.openxmlformats.org/officeDocument/2006/relationships/hyperlink" Target="#Map!A1"/><Relationship Id="rId7" Type="http://schemas.openxmlformats.org/officeDocument/2006/relationships/image" Target="../media/image58.jpeg"/><Relationship Id="rId2" Type="http://schemas.openxmlformats.org/officeDocument/2006/relationships/hyperlink" Target="#'Summary Charts (Year 2)'!A1"/><Relationship Id="rId1" Type="http://schemas.openxmlformats.org/officeDocument/2006/relationships/hyperlink" Target="#'Rate Design Dashboard (Year 2)'!A1"/><Relationship Id="rId6" Type="http://schemas.openxmlformats.org/officeDocument/2006/relationships/image" Target="../media/image53.png"/><Relationship Id="rId5" Type="http://schemas.openxmlformats.org/officeDocument/2006/relationships/image" Target="../media/image18.png"/><Relationship Id="rId4" Type="http://schemas.openxmlformats.org/officeDocument/2006/relationships/hyperlink" Target="#Guide!A1"/></Relationships>
</file>

<file path=xl/drawings/_rels/drawing50.xml.rels><?xml version="1.0" encoding="UTF-8" standalone="yes"?>
<Relationships xmlns="http://schemas.openxmlformats.org/package/2006/relationships"><Relationship Id="rId8" Type="http://schemas.openxmlformats.org/officeDocument/2006/relationships/hyperlink" Target="#'Tariff Setting --&gt;'!A1"/><Relationship Id="rId13" Type="http://schemas.openxmlformats.org/officeDocument/2006/relationships/image" Target="../media/image78.jpeg"/><Relationship Id="rId3" Type="http://schemas.openxmlformats.org/officeDocument/2006/relationships/chart" Target="../charts/chart46.xml"/><Relationship Id="rId7" Type="http://schemas.openxmlformats.org/officeDocument/2006/relationships/hyperlink" Target="#'Rate Impact Results (Year 2)'!A1"/><Relationship Id="rId12" Type="http://schemas.openxmlformats.org/officeDocument/2006/relationships/image" Target="../media/image48.png"/><Relationship Id="rId2" Type="http://schemas.openxmlformats.org/officeDocument/2006/relationships/image" Target="../media/image77.svg"/><Relationship Id="rId1" Type="http://schemas.openxmlformats.org/officeDocument/2006/relationships/image" Target="../media/image76.png"/><Relationship Id="rId6" Type="http://schemas.openxmlformats.org/officeDocument/2006/relationships/chart" Target="../charts/chart49.xml"/><Relationship Id="rId11" Type="http://schemas.openxmlformats.org/officeDocument/2006/relationships/image" Target="../media/image18.png"/><Relationship Id="rId5" Type="http://schemas.openxmlformats.org/officeDocument/2006/relationships/chart" Target="../charts/chart48.xml"/><Relationship Id="rId10" Type="http://schemas.openxmlformats.org/officeDocument/2006/relationships/hyperlink" Target="#Guide!A1"/><Relationship Id="rId4" Type="http://schemas.openxmlformats.org/officeDocument/2006/relationships/chart" Target="../charts/chart47.xml"/><Relationship Id="rId9" Type="http://schemas.openxmlformats.org/officeDocument/2006/relationships/hyperlink" Target="#Map!A1"/><Relationship Id="rId14" Type="http://schemas.openxmlformats.org/officeDocument/2006/relationships/image" Target="../media/image79.jpeg"/></Relationships>
</file>

<file path=xl/drawings/_rels/drawing51.xml.rels><?xml version="1.0" encoding="UTF-8" standalone="yes"?>
<Relationships xmlns="http://schemas.openxmlformats.org/package/2006/relationships"><Relationship Id="rId8" Type="http://schemas.openxmlformats.org/officeDocument/2006/relationships/image" Target="../media/image48.png"/><Relationship Id="rId3" Type="http://schemas.openxmlformats.org/officeDocument/2006/relationships/hyperlink" Target="#'Rate Impact Results (Year 2)'!A1"/><Relationship Id="rId7" Type="http://schemas.openxmlformats.org/officeDocument/2006/relationships/image" Target="../media/image18.png"/><Relationship Id="rId2" Type="http://schemas.openxmlformats.org/officeDocument/2006/relationships/image" Target="../media/image77.svg"/><Relationship Id="rId1" Type="http://schemas.openxmlformats.org/officeDocument/2006/relationships/image" Target="../media/image76.png"/><Relationship Id="rId6" Type="http://schemas.openxmlformats.org/officeDocument/2006/relationships/hyperlink" Target="#Guide!A1"/><Relationship Id="rId5" Type="http://schemas.openxmlformats.org/officeDocument/2006/relationships/hyperlink" Target="#Map!A1"/><Relationship Id="rId10" Type="http://schemas.openxmlformats.org/officeDocument/2006/relationships/image" Target="../media/image20.jpeg"/><Relationship Id="rId4" Type="http://schemas.openxmlformats.org/officeDocument/2006/relationships/hyperlink" Target="#'Rate Design Dashboard (Year 2)'!A1"/><Relationship Id="rId9" Type="http://schemas.openxmlformats.org/officeDocument/2006/relationships/image" Target="../media/image63.jpeg"/></Relationships>
</file>

<file path=xl/drawings/_rels/drawing52.xml.rels><?xml version="1.0" encoding="UTF-8" standalone="yes"?>
<Relationships xmlns="http://schemas.openxmlformats.org/package/2006/relationships"><Relationship Id="rId8" Type="http://schemas.openxmlformats.org/officeDocument/2006/relationships/hyperlink" Target="#'Tariff Schedule (Year 2)'!A1"/><Relationship Id="rId13" Type="http://schemas.openxmlformats.org/officeDocument/2006/relationships/image" Target="../media/image80.jpeg"/><Relationship Id="rId3" Type="http://schemas.openxmlformats.org/officeDocument/2006/relationships/chart" Target="../charts/chart52.xml"/><Relationship Id="rId7" Type="http://schemas.openxmlformats.org/officeDocument/2006/relationships/hyperlink" Target="#'New Rates_Results (Year 2)'!A1"/><Relationship Id="rId12" Type="http://schemas.openxmlformats.org/officeDocument/2006/relationships/image" Target="../media/image48.png"/><Relationship Id="rId2" Type="http://schemas.openxmlformats.org/officeDocument/2006/relationships/chart" Target="../charts/chart51.xml"/><Relationship Id="rId1" Type="http://schemas.openxmlformats.org/officeDocument/2006/relationships/chart" Target="../charts/chart50.xml"/><Relationship Id="rId6" Type="http://schemas.openxmlformats.org/officeDocument/2006/relationships/image" Target="../media/image77.svg"/><Relationship Id="rId11" Type="http://schemas.openxmlformats.org/officeDocument/2006/relationships/image" Target="../media/image18.png"/><Relationship Id="rId5" Type="http://schemas.openxmlformats.org/officeDocument/2006/relationships/image" Target="../media/image76.png"/><Relationship Id="rId10" Type="http://schemas.openxmlformats.org/officeDocument/2006/relationships/hyperlink" Target="#Guide!A1"/><Relationship Id="rId4" Type="http://schemas.openxmlformats.org/officeDocument/2006/relationships/chart" Target="../charts/chart53.xml"/><Relationship Id="rId9" Type="http://schemas.openxmlformats.org/officeDocument/2006/relationships/hyperlink" Target="#Map!A1"/><Relationship Id="rId14" Type="http://schemas.openxmlformats.org/officeDocument/2006/relationships/image" Target="../media/image74.jpeg"/></Relationships>
</file>

<file path=xl/drawings/_rels/drawing53.xml.rels><?xml version="1.0" encoding="UTF-8" standalone="yes"?>
<Relationships xmlns="http://schemas.openxmlformats.org/package/2006/relationships"><Relationship Id="rId8" Type="http://schemas.openxmlformats.org/officeDocument/2006/relationships/image" Target="../media/image53.png"/><Relationship Id="rId3" Type="http://schemas.openxmlformats.org/officeDocument/2006/relationships/hyperlink" Target="#'Results Benchmarking (Year 2)'!A1"/><Relationship Id="rId7" Type="http://schemas.openxmlformats.org/officeDocument/2006/relationships/image" Target="../media/image18.png"/><Relationship Id="rId2" Type="http://schemas.openxmlformats.org/officeDocument/2006/relationships/image" Target="../media/image77.svg"/><Relationship Id="rId1" Type="http://schemas.openxmlformats.org/officeDocument/2006/relationships/image" Target="../media/image76.png"/><Relationship Id="rId6" Type="http://schemas.openxmlformats.org/officeDocument/2006/relationships/hyperlink" Target="#Guide!A1"/><Relationship Id="rId5" Type="http://schemas.openxmlformats.org/officeDocument/2006/relationships/hyperlink" Target="#Map!A1"/><Relationship Id="rId10" Type="http://schemas.openxmlformats.org/officeDocument/2006/relationships/image" Target="../media/image55.jpeg"/><Relationship Id="rId4" Type="http://schemas.openxmlformats.org/officeDocument/2006/relationships/hyperlink" Target="#'Rate Impact Results (Year 2)'!A1"/><Relationship Id="rId9" Type="http://schemas.openxmlformats.org/officeDocument/2006/relationships/image" Target="../media/image58.jpeg"/></Relationships>
</file>

<file path=xl/drawings/_rels/drawing54.xml.rels><?xml version="1.0" encoding="UTF-8" standalone="yes"?>
<Relationships xmlns="http://schemas.openxmlformats.org/package/2006/relationships"><Relationship Id="rId8" Type="http://schemas.openxmlformats.org/officeDocument/2006/relationships/image" Target="../media/image74.jpeg"/><Relationship Id="rId3" Type="http://schemas.openxmlformats.org/officeDocument/2006/relationships/hyperlink" Target="#Map!A1"/><Relationship Id="rId7" Type="http://schemas.openxmlformats.org/officeDocument/2006/relationships/image" Target="../media/image80.jpeg"/><Relationship Id="rId2" Type="http://schemas.openxmlformats.org/officeDocument/2006/relationships/hyperlink" Target="#'New Rates_Results (Year 2)'!A1"/><Relationship Id="rId1" Type="http://schemas.openxmlformats.org/officeDocument/2006/relationships/image" Target="../media/image14.png"/><Relationship Id="rId6" Type="http://schemas.openxmlformats.org/officeDocument/2006/relationships/image" Target="../media/image48.png"/><Relationship Id="rId5" Type="http://schemas.openxmlformats.org/officeDocument/2006/relationships/image" Target="../media/image18.png"/><Relationship Id="rId4" Type="http://schemas.openxmlformats.org/officeDocument/2006/relationships/hyperlink" Target="#Guide!A1"/></Relationships>
</file>

<file path=xl/drawings/_rels/drawing55.xml.rels><?xml version="1.0" encoding="UTF-8" standalone="yes"?>
<Relationships xmlns="http://schemas.openxmlformats.org/package/2006/relationships"><Relationship Id="rId8" Type="http://schemas.openxmlformats.org/officeDocument/2006/relationships/image" Target="../media/image74.jpeg"/><Relationship Id="rId3" Type="http://schemas.openxmlformats.org/officeDocument/2006/relationships/hyperlink" Target="#Map!A1"/><Relationship Id="rId7" Type="http://schemas.openxmlformats.org/officeDocument/2006/relationships/image" Target="../media/image81.jpeg"/><Relationship Id="rId2" Type="http://schemas.openxmlformats.org/officeDocument/2006/relationships/hyperlink" Target="#'Results Benchmarking (Year 2)'!A1"/><Relationship Id="rId1" Type="http://schemas.openxmlformats.org/officeDocument/2006/relationships/image" Target="../media/image14.png"/><Relationship Id="rId6" Type="http://schemas.openxmlformats.org/officeDocument/2006/relationships/image" Target="../media/image48.png"/><Relationship Id="rId5" Type="http://schemas.openxmlformats.org/officeDocument/2006/relationships/image" Target="../media/image18.png"/><Relationship Id="rId4" Type="http://schemas.openxmlformats.org/officeDocument/2006/relationships/hyperlink" Target="#Guide!A1"/></Relationships>
</file>

<file path=xl/drawings/_rels/drawing7.xml.rels><?xml version="1.0" encoding="UTF-8" standalone="yes"?>
<Relationships xmlns="http://schemas.openxmlformats.org/package/2006/relationships"><Relationship Id="rId3" Type="http://schemas.openxmlformats.org/officeDocument/2006/relationships/hyperlink" Target="#'Data Inputs --&gt;'!A1"/><Relationship Id="rId2" Type="http://schemas.openxmlformats.org/officeDocument/2006/relationships/image" Target="../media/image11.svg"/><Relationship Id="rId1" Type="http://schemas.openxmlformats.org/officeDocument/2006/relationships/image" Target="../media/image10.png"/><Relationship Id="rId5" Type="http://schemas.openxmlformats.org/officeDocument/2006/relationships/hyperlink" Target="#Guide!A1"/><Relationship Id="rId4" Type="http://schemas.openxmlformats.org/officeDocument/2006/relationships/hyperlink" Target="#Map!A1"/></Relationships>
</file>

<file path=xl/drawings/_rels/drawing8.xml.rels><?xml version="1.0" encoding="UTF-8" standalone="yes"?>
<Relationships xmlns="http://schemas.openxmlformats.org/package/2006/relationships"><Relationship Id="rId8" Type="http://schemas.openxmlformats.org/officeDocument/2006/relationships/image" Target="../media/image13.jpeg"/><Relationship Id="rId3" Type="http://schemas.openxmlformats.org/officeDocument/2006/relationships/hyperlink" Target="#Map!A1"/><Relationship Id="rId7" Type="http://schemas.openxmlformats.org/officeDocument/2006/relationships/image" Target="../media/image12.jpeg"/><Relationship Id="rId2" Type="http://schemas.openxmlformats.org/officeDocument/2006/relationships/hyperlink" Target="#'Data quality diagnostic'!A1"/><Relationship Id="rId1" Type="http://schemas.openxmlformats.org/officeDocument/2006/relationships/hyperlink" Target="#'General Data Inputs --&gt;'!A1"/><Relationship Id="rId6" Type="http://schemas.openxmlformats.org/officeDocument/2006/relationships/image" Target="../media/image4.png"/><Relationship Id="rId5" Type="http://schemas.openxmlformats.org/officeDocument/2006/relationships/image" Target="../media/image3.png"/><Relationship Id="rId4" Type="http://schemas.openxmlformats.org/officeDocument/2006/relationships/hyperlink" Target="#Guide!A1"/></Relationships>
</file>

<file path=xl/drawings/_rels/drawing9.xml.rels><?xml version="1.0" encoding="UTF-8" standalone="yes"?>
<Relationships xmlns="http://schemas.openxmlformats.org/package/2006/relationships"><Relationship Id="rId3" Type="http://schemas.openxmlformats.org/officeDocument/2006/relationships/hyperlink" Target="#Map!A1"/><Relationship Id="rId2" Type="http://schemas.openxmlformats.org/officeDocument/2006/relationships/hyperlink" Target="#'Data Inputs --&gt;'!A1"/><Relationship Id="rId1" Type="http://schemas.openxmlformats.org/officeDocument/2006/relationships/hyperlink" Target="#'Methodology Inputs'!A1"/><Relationship Id="rId4" Type="http://schemas.openxmlformats.org/officeDocument/2006/relationships/hyperlink" Target="#Guide!A1"/></Relationships>
</file>

<file path=xl/drawings/drawing1.xml><?xml version="1.0" encoding="utf-8"?>
<xdr:wsDr xmlns:xdr="http://schemas.openxmlformats.org/drawingml/2006/spreadsheetDrawing" xmlns:a="http://schemas.openxmlformats.org/drawingml/2006/main">
  <xdr:twoCellAnchor>
    <xdr:from>
      <xdr:col>2</xdr:col>
      <xdr:colOff>177165</xdr:colOff>
      <xdr:row>66</xdr:row>
      <xdr:rowOff>53340</xdr:rowOff>
    </xdr:from>
    <xdr:to>
      <xdr:col>14</xdr:col>
      <xdr:colOff>152400</xdr:colOff>
      <xdr:row>69</xdr:row>
      <xdr:rowOff>161029</xdr:rowOff>
    </xdr:to>
    <xdr:pic>
      <xdr:nvPicPr>
        <xdr:cNvPr id="2" name="Picture 1">
          <a:extLst>
            <a:ext uri="{FF2B5EF4-FFF2-40B4-BE49-F238E27FC236}">
              <a16:creationId xmlns:a16="http://schemas.microsoft.com/office/drawing/2014/main" id="{D206BA8F-8024-40DC-A1B6-2FEBC5119DCD}"/>
            </a:ext>
          </a:extLst>
        </xdr:cNvPr>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r="22132"/>
        <a:stretch/>
      </xdr:blipFill>
      <xdr:spPr bwMode="auto">
        <a:xfrm>
          <a:off x="539115" y="16217265"/>
          <a:ext cx="13643610" cy="622039"/>
        </a:xfrm>
        <a:prstGeom prst="rect">
          <a:avLst/>
        </a:prstGeom>
        <a:ln>
          <a:noFill/>
        </a:ln>
        <a:extLst>
          <a:ext uri="{53640926-AAD7-44D8-BBD7-CCE9431645EC}">
            <a14:shadowObscured xmlns:a14="http://schemas.microsoft.com/office/drawing/2010/main"/>
          </a:ext>
        </a:extLst>
      </xdr:spPr>
    </xdr:pic>
    <xdr:clientData/>
  </xdr:twoCellAnchor>
  <xdr:twoCellAnchor>
    <xdr:from>
      <xdr:col>3</xdr:col>
      <xdr:colOff>66675</xdr:colOff>
      <xdr:row>54</xdr:row>
      <xdr:rowOff>95250</xdr:rowOff>
    </xdr:from>
    <xdr:to>
      <xdr:col>5</xdr:col>
      <xdr:colOff>285189</xdr:colOff>
      <xdr:row>61</xdr:row>
      <xdr:rowOff>0</xdr:rowOff>
    </xdr:to>
    <xdr:sp macro="" textlink="">
      <xdr:nvSpPr>
        <xdr:cNvPr id="3" name="Text Box 14">
          <a:extLst>
            <a:ext uri="{FF2B5EF4-FFF2-40B4-BE49-F238E27FC236}">
              <a16:creationId xmlns:a16="http://schemas.microsoft.com/office/drawing/2014/main" id="{B8662052-0CE5-4DFF-BB46-4DA0B5DA443C}"/>
            </a:ext>
          </a:extLst>
        </xdr:cNvPr>
        <xdr:cNvSpPr txBox="1">
          <a:spLocks noChangeArrowheads="1"/>
        </xdr:cNvSpPr>
      </xdr:nvSpPr>
      <xdr:spPr bwMode="auto">
        <a:xfrm>
          <a:off x="312420" y="12207240"/>
          <a:ext cx="1786329" cy="110871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rot="0" vert="horz" wrap="square" lIns="0" tIns="0" rIns="0" bIns="0" anchor="t" anchorCtr="0" upright="1">
          <a:noAutofit/>
        </a:bodyPr>
        <a:lstStyle/>
        <a:p>
          <a:pPr>
            <a:spcAft>
              <a:spcPts val="300"/>
            </a:spcAft>
            <a:tabLst>
              <a:tab pos="323850" algn="l"/>
            </a:tabLst>
          </a:pPr>
          <a:r>
            <a:rPr lang="en-GB" sz="700" b="1">
              <a:solidFill>
                <a:srgbClr val="000000"/>
              </a:solidFill>
              <a:effectLst/>
              <a:latin typeface="Arial" panose="020B0604020202020204" pitchFamily="34" charset="0"/>
              <a:ea typeface="Times New Roman" panose="02020603050405020304" pitchFamily="18" charset="0"/>
            </a:rPr>
            <a:t>Ricardo Energy &amp; Environment, a trading name of Ricardo-AEA Ltd</a:t>
          </a:r>
          <a:endParaRPr lang="en-GB" sz="700">
            <a:solidFill>
              <a:srgbClr val="000000"/>
            </a:solidFill>
            <a:effectLst/>
            <a:latin typeface="Arial" panose="020B0604020202020204" pitchFamily="34" charset="0"/>
            <a:ea typeface="Times New Roman" panose="02020603050405020304" pitchFamily="18" charset="0"/>
          </a:endParaRPr>
        </a:p>
        <a:p>
          <a:pPr>
            <a:spcAft>
              <a:spcPts val="0"/>
            </a:spcAft>
            <a:tabLst>
              <a:tab pos="323850" algn="l"/>
            </a:tabLst>
          </a:pPr>
          <a:r>
            <a:rPr lang="en-GB" sz="700">
              <a:solidFill>
                <a:srgbClr val="000000"/>
              </a:solidFill>
              <a:effectLst/>
              <a:latin typeface="Arial" panose="020B0604020202020204" pitchFamily="34" charset="0"/>
              <a:ea typeface="Times New Roman" panose="02020603050405020304" pitchFamily="18" charset="0"/>
            </a:rPr>
            <a:t>Head Office</a:t>
          </a:r>
        </a:p>
        <a:p>
          <a:pPr>
            <a:spcAft>
              <a:spcPts val="0"/>
            </a:spcAft>
            <a:tabLst>
              <a:tab pos="323850" algn="l"/>
            </a:tabLst>
          </a:pPr>
          <a:r>
            <a:rPr lang="en-GB" sz="700">
              <a:solidFill>
                <a:srgbClr val="000000"/>
              </a:solidFill>
              <a:effectLst/>
              <a:latin typeface="Arial" panose="020B0604020202020204" pitchFamily="34" charset="0"/>
              <a:ea typeface="Times New Roman" panose="02020603050405020304" pitchFamily="18" charset="0"/>
            </a:rPr>
            <a:t>Gemini Building, </a:t>
          </a:r>
        </a:p>
        <a:p>
          <a:pPr>
            <a:spcAft>
              <a:spcPts val="0"/>
            </a:spcAft>
            <a:tabLst>
              <a:tab pos="323850" algn="l"/>
            </a:tabLst>
          </a:pPr>
          <a:r>
            <a:rPr lang="en-GB" sz="700">
              <a:solidFill>
                <a:srgbClr val="000000"/>
              </a:solidFill>
              <a:effectLst/>
              <a:latin typeface="Arial" panose="020B0604020202020204" pitchFamily="34" charset="0"/>
              <a:ea typeface="Times New Roman" panose="02020603050405020304" pitchFamily="18" charset="0"/>
            </a:rPr>
            <a:t>Fermi Avenue, </a:t>
          </a:r>
        </a:p>
        <a:p>
          <a:pPr>
            <a:spcAft>
              <a:spcPts val="0"/>
            </a:spcAft>
            <a:tabLst>
              <a:tab pos="323850" algn="l"/>
            </a:tabLst>
          </a:pPr>
          <a:r>
            <a:rPr lang="en-GB" sz="700">
              <a:solidFill>
                <a:srgbClr val="000000"/>
              </a:solidFill>
              <a:effectLst/>
              <a:latin typeface="Arial" panose="020B0604020202020204" pitchFamily="34" charset="0"/>
              <a:ea typeface="Times New Roman" panose="02020603050405020304" pitchFamily="18" charset="0"/>
            </a:rPr>
            <a:t>Harwell, </a:t>
          </a:r>
        </a:p>
        <a:p>
          <a:pPr>
            <a:spcAft>
              <a:spcPts val="0"/>
            </a:spcAft>
            <a:tabLst>
              <a:tab pos="323850" algn="l"/>
            </a:tabLst>
          </a:pPr>
          <a:r>
            <a:rPr lang="en-GB" sz="700">
              <a:solidFill>
                <a:srgbClr val="000000"/>
              </a:solidFill>
              <a:effectLst/>
              <a:latin typeface="Arial" panose="020B0604020202020204" pitchFamily="34" charset="0"/>
              <a:ea typeface="Times New Roman" panose="02020603050405020304" pitchFamily="18" charset="0"/>
            </a:rPr>
            <a:t>Oxon </a:t>
          </a:r>
        </a:p>
        <a:p>
          <a:pPr>
            <a:spcAft>
              <a:spcPts val="0"/>
            </a:spcAft>
            <a:tabLst>
              <a:tab pos="323850" algn="l"/>
            </a:tabLst>
          </a:pPr>
          <a:r>
            <a:rPr lang="en-GB" sz="700">
              <a:solidFill>
                <a:srgbClr val="000000"/>
              </a:solidFill>
              <a:effectLst/>
              <a:latin typeface="Arial" panose="020B0604020202020204" pitchFamily="34" charset="0"/>
              <a:ea typeface="Times New Roman" panose="02020603050405020304" pitchFamily="18" charset="0"/>
            </a:rPr>
            <a:t>OX11 0QR</a:t>
          </a:r>
        </a:p>
        <a:p>
          <a:pPr>
            <a:spcAft>
              <a:spcPts val="0"/>
            </a:spcAft>
            <a:tabLst>
              <a:tab pos="323850" algn="l"/>
            </a:tabLst>
          </a:pPr>
          <a:r>
            <a:rPr lang="en-GB" sz="700">
              <a:solidFill>
                <a:srgbClr val="000000"/>
              </a:solidFill>
              <a:effectLst/>
              <a:latin typeface="Arial" panose="020B0604020202020204" pitchFamily="34" charset="0"/>
              <a:ea typeface="Times New Roman" panose="02020603050405020304" pitchFamily="18" charset="0"/>
            </a:rPr>
            <a:t> </a:t>
          </a:r>
        </a:p>
        <a:p>
          <a:pPr>
            <a:spcAft>
              <a:spcPts val="0"/>
            </a:spcAft>
            <a:tabLst>
              <a:tab pos="323850" algn="l"/>
            </a:tabLst>
          </a:pPr>
          <a:r>
            <a:rPr lang="en-GB" sz="700" b="1">
              <a:solidFill>
                <a:srgbClr val="000000"/>
              </a:solidFill>
              <a:effectLst/>
              <a:latin typeface="Arial" panose="020B0604020202020204" pitchFamily="34" charset="0"/>
              <a:ea typeface="Times New Roman" panose="02020603050405020304" pitchFamily="18" charset="0"/>
            </a:rPr>
            <a:t>Tel:	</a:t>
          </a:r>
          <a:r>
            <a:rPr lang="en-GB" sz="700">
              <a:solidFill>
                <a:srgbClr val="000000"/>
              </a:solidFill>
              <a:effectLst/>
              <a:latin typeface="Arial" panose="020B0604020202020204" pitchFamily="34" charset="0"/>
              <a:ea typeface="Times New Roman" panose="02020603050405020304" pitchFamily="18" charset="0"/>
            </a:rPr>
            <a:t>+44 (0)1235 753 000</a:t>
          </a:r>
        </a:p>
        <a:p>
          <a:pPr>
            <a:spcAft>
              <a:spcPts val="0"/>
            </a:spcAft>
            <a:tabLst>
              <a:tab pos="323850" algn="l"/>
            </a:tabLst>
          </a:pPr>
          <a:r>
            <a:rPr lang="en-GB" sz="700">
              <a:solidFill>
                <a:srgbClr val="000000"/>
              </a:solidFill>
              <a:effectLst/>
              <a:latin typeface="Arial" panose="020B0604020202020204" pitchFamily="34" charset="0"/>
              <a:ea typeface="Times New Roman" panose="02020603050405020304" pitchFamily="18" charset="0"/>
            </a:rPr>
            <a:t> </a:t>
          </a:r>
        </a:p>
      </xdr:txBody>
    </xdr:sp>
    <xdr:clientData/>
  </xdr:twoCellAnchor>
  <xdr:twoCellAnchor>
    <xdr:from>
      <xdr:col>12</xdr:col>
      <xdr:colOff>312420</xdr:colOff>
      <xdr:row>54</xdr:row>
      <xdr:rowOff>30480</xdr:rowOff>
    </xdr:from>
    <xdr:to>
      <xdr:col>13</xdr:col>
      <xdr:colOff>1245944</xdr:colOff>
      <xdr:row>60</xdr:row>
      <xdr:rowOff>152400</xdr:rowOff>
    </xdr:to>
    <xdr:sp macro="" textlink="">
      <xdr:nvSpPr>
        <xdr:cNvPr id="4" name="Text Box 14">
          <a:extLst>
            <a:ext uri="{FF2B5EF4-FFF2-40B4-BE49-F238E27FC236}">
              <a16:creationId xmlns:a16="http://schemas.microsoft.com/office/drawing/2014/main" id="{210D7ACD-5919-4CD7-B72B-BB82A141ADD4}"/>
            </a:ext>
          </a:extLst>
        </xdr:cNvPr>
        <xdr:cNvSpPr txBox="1">
          <a:spLocks noChangeArrowheads="1"/>
        </xdr:cNvSpPr>
      </xdr:nvSpPr>
      <xdr:spPr bwMode="auto">
        <a:xfrm>
          <a:off x="9951720" y="15337155"/>
          <a:ext cx="1714574" cy="1150620"/>
        </a:xfrm>
        <a:prstGeom prst="rect">
          <a:avLst/>
        </a:prstGeom>
        <a:noFill/>
        <a:ln>
          <a:noFill/>
        </a:ln>
      </xdr:spPr>
      <xdr:txBody>
        <a:bodyPr rot="0" vert="horz" wrap="square" lIns="0" tIns="0" rIns="0" bIns="0" anchor="t" anchorCtr="0" upright="1">
          <a:noAutofit/>
        </a:bodyPr>
        <a:lstStyle/>
        <a:p>
          <a:pPr>
            <a:spcAft>
              <a:spcPts val="300"/>
            </a:spcAft>
            <a:tabLst>
              <a:tab pos="323850" algn="l"/>
            </a:tabLst>
          </a:pPr>
          <a:r>
            <a:rPr lang="en-GB" sz="700" b="1">
              <a:solidFill>
                <a:srgbClr val="000000"/>
              </a:solidFill>
              <a:effectLst/>
              <a:latin typeface="Arial" panose="020B0604020202020204" pitchFamily="34" charset="0"/>
              <a:ea typeface="Times New Roman" panose="02020603050405020304" pitchFamily="18" charset="0"/>
            </a:rPr>
            <a:t>Registered office</a:t>
          </a:r>
          <a:endParaRPr lang="en-GB" sz="700">
            <a:solidFill>
              <a:srgbClr val="000000"/>
            </a:solidFill>
            <a:effectLst/>
            <a:latin typeface="Arial" panose="020B0604020202020204" pitchFamily="34" charset="0"/>
            <a:ea typeface="Times New Roman" panose="02020603050405020304" pitchFamily="18" charset="0"/>
          </a:endParaRPr>
        </a:p>
        <a:p>
          <a:pPr>
            <a:spcAft>
              <a:spcPts val="0"/>
            </a:spcAft>
            <a:tabLst>
              <a:tab pos="323850" algn="l"/>
            </a:tabLst>
          </a:pPr>
          <a:r>
            <a:rPr lang="en-GB" sz="700">
              <a:solidFill>
                <a:srgbClr val="000000"/>
              </a:solidFill>
              <a:effectLst/>
              <a:latin typeface="Arial" panose="020B0604020202020204" pitchFamily="34" charset="0"/>
              <a:ea typeface="Times New Roman" panose="02020603050405020304" pitchFamily="18" charset="0"/>
            </a:rPr>
            <a:t>Shoreham Technical Centre</a:t>
          </a:r>
        </a:p>
        <a:p>
          <a:pPr>
            <a:spcAft>
              <a:spcPts val="0"/>
            </a:spcAft>
            <a:tabLst>
              <a:tab pos="323850" algn="l"/>
            </a:tabLst>
          </a:pPr>
          <a:r>
            <a:rPr lang="en-GB" sz="700">
              <a:solidFill>
                <a:srgbClr val="000000"/>
              </a:solidFill>
              <a:effectLst/>
              <a:latin typeface="Arial" panose="020B0604020202020204" pitchFamily="34" charset="0"/>
              <a:ea typeface="Times New Roman" panose="02020603050405020304" pitchFamily="18" charset="0"/>
            </a:rPr>
            <a:t>Shoreham-by-Sea</a:t>
          </a:r>
        </a:p>
        <a:p>
          <a:pPr>
            <a:spcAft>
              <a:spcPts val="0"/>
            </a:spcAft>
            <a:tabLst>
              <a:tab pos="323850" algn="l"/>
            </a:tabLst>
          </a:pPr>
          <a:r>
            <a:rPr lang="en-GB" sz="700">
              <a:solidFill>
                <a:srgbClr val="000000"/>
              </a:solidFill>
              <a:effectLst/>
              <a:latin typeface="Arial" panose="020B0604020202020204" pitchFamily="34" charset="0"/>
              <a:ea typeface="Times New Roman" panose="02020603050405020304" pitchFamily="18" charset="0"/>
            </a:rPr>
            <a:t>West Sussex</a:t>
          </a:r>
        </a:p>
        <a:p>
          <a:pPr>
            <a:spcAft>
              <a:spcPts val="0"/>
            </a:spcAft>
            <a:tabLst>
              <a:tab pos="323850" algn="l"/>
            </a:tabLst>
          </a:pPr>
          <a:r>
            <a:rPr lang="en-GB" sz="700">
              <a:solidFill>
                <a:srgbClr val="000000"/>
              </a:solidFill>
              <a:effectLst/>
              <a:latin typeface="Arial" panose="020B0604020202020204" pitchFamily="34" charset="0"/>
              <a:ea typeface="Times New Roman" panose="02020603050405020304" pitchFamily="18" charset="0"/>
            </a:rPr>
            <a:t>BN43 5FG</a:t>
          </a:r>
        </a:p>
        <a:p>
          <a:pPr>
            <a:spcAft>
              <a:spcPts val="0"/>
            </a:spcAft>
            <a:tabLst>
              <a:tab pos="323850" algn="l"/>
            </a:tabLst>
          </a:pPr>
          <a:r>
            <a:rPr lang="en-GB" sz="700">
              <a:solidFill>
                <a:srgbClr val="000000"/>
              </a:solidFill>
              <a:effectLst/>
              <a:latin typeface="Arial" panose="020B0604020202020204" pitchFamily="34" charset="0"/>
              <a:ea typeface="Times New Roman" panose="02020603050405020304" pitchFamily="18" charset="0"/>
            </a:rPr>
            <a:t> </a:t>
          </a:r>
        </a:p>
        <a:p>
          <a:pPr>
            <a:spcAft>
              <a:spcPts val="0"/>
            </a:spcAft>
            <a:tabLst>
              <a:tab pos="323850" algn="l"/>
            </a:tabLst>
          </a:pPr>
          <a:r>
            <a:rPr lang="en-GB" sz="700" b="1">
              <a:solidFill>
                <a:srgbClr val="000000"/>
              </a:solidFill>
              <a:effectLst/>
              <a:latin typeface="Arial" panose="020B0604020202020204" pitchFamily="34" charset="0"/>
              <a:ea typeface="Times New Roman" panose="02020603050405020304" pitchFamily="18" charset="0"/>
            </a:rPr>
            <a:t>Registered in England No.</a:t>
          </a:r>
          <a:endParaRPr lang="en-GB" sz="700">
            <a:solidFill>
              <a:srgbClr val="000000"/>
            </a:solidFill>
            <a:effectLst/>
            <a:latin typeface="Arial" panose="020B0604020202020204" pitchFamily="34" charset="0"/>
            <a:ea typeface="Times New Roman" panose="02020603050405020304" pitchFamily="18" charset="0"/>
          </a:endParaRPr>
        </a:p>
        <a:p>
          <a:pPr>
            <a:spcAft>
              <a:spcPts val="0"/>
            </a:spcAft>
            <a:tabLst>
              <a:tab pos="323850" algn="l"/>
            </a:tabLst>
          </a:pPr>
          <a:r>
            <a:rPr lang="en-GB" sz="700">
              <a:solidFill>
                <a:srgbClr val="000000"/>
              </a:solidFill>
              <a:effectLst/>
              <a:latin typeface="Arial" panose="020B0604020202020204" pitchFamily="34" charset="0"/>
              <a:ea typeface="Times New Roman" panose="02020603050405020304" pitchFamily="18" charset="0"/>
            </a:rPr>
            <a:t>08229264</a:t>
          </a:r>
        </a:p>
        <a:p>
          <a:pPr>
            <a:spcAft>
              <a:spcPts val="0"/>
            </a:spcAft>
            <a:tabLst>
              <a:tab pos="323850" algn="l"/>
            </a:tabLst>
          </a:pPr>
          <a:r>
            <a:rPr lang="en-GB" sz="700">
              <a:solidFill>
                <a:srgbClr val="000000"/>
              </a:solidFill>
              <a:effectLst/>
              <a:latin typeface="Arial" panose="020B0604020202020204" pitchFamily="34" charset="0"/>
              <a:ea typeface="Times New Roman" panose="02020603050405020304" pitchFamily="18" charset="0"/>
            </a:rPr>
            <a:t> </a:t>
          </a:r>
        </a:p>
        <a:p>
          <a:pPr>
            <a:spcAft>
              <a:spcPts val="0"/>
            </a:spcAft>
            <a:tabLst>
              <a:tab pos="323850" algn="l"/>
            </a:tabLst>
          </a:pPr>
          <a:r>
            <a:rPr lang="en-GB" sz="700" b="1">
              <a:solidFill>
                <a:srgbClr val="000000"/>
              </a:solidFill>
              <a:effectLst/>
              <a:latin typeface="Arial" panose="020B0604020202020204" pitchFamily="34" charset="0"/>
              <a:ea typeface="Times New Roman" panose="02020603050405020304" pitchFamily="18" charset="0"/>
            </a:rPr>
            <a:t>VAT Registration No.</a:t>
          </a:r>
          <a:endParaRPr lang="en-GB" sz="700">
            <a:solidFill>
              <a:srgbClr val="000000"/>
            </a:solidFill>
            <a:effectLst/>
            <a:latin typeface="Arial" panose="020B0604020202020204" pitchFamily="34" charset="0"/>
            <a:ea typeface="Times New Roman" panose="02020603050405020304" pitchFamily="18" charset="0"/>
          </a:endParaRPr>
        </a:p>
        <a:p>
          <a:pPr>
            <a:spcAft>
              <a:spcPts val="0"/>
            </a:spcAft>
            <a:tabLst>
              <a:tab pos="323850" algn="l"/>
            </a:tabLst>
          </a:pPr>
          <a:r>
            <a:rPr lang="en-GB" sz="700">
              <a:solidFill>
                <a:srgbClr val="000000"/>
              </a:solidFill>
              <a:effectLst/>
              <a:latin typeface="Arial" panose="020B0604020202020204" pitchFamily="34" charset="0"/>
              <a:ea typeface="Times New Roman" panose="02020603050405020304" pitchFamily="18" charset="0"/>
            </a:rPr>
            <a:t>GB 144024745</a:t>
          </a:r>
        </a:p>
      </xdr:txBody>
    </xdr:sp>
    <xdr:clientData/>
  </xdr:twoCellAnchor>
  <xdr:twoCellAnchor>
    <xdr:from>
      <xdr:col>13</xdr:col>
      <xdr:colOff>1181100</xdr:colOff>
      <xdr:row>54</xdr:row>
      <xdr:rowOff>72390</xdr:rowOff>
    </xdr:from>
    <xdr:to>
      <xdr:col>14</xdr:col>
      <xdr:colOff>102311</xdr:colOff>
      <xdr:row>62</xdr:row>
      <xdr:rowOff>53714</xdr:rowOff>
    </xdr:to>
    <xdr:pic>
      <xdr:nvPicPr>
        <xdr:cNvPr id="5" name="Picture 4" descr="C:\Users\trevor.glue\Desktop\122-43917iso-9001-and-iso-14001-with-lrqa-roundel-and-ukas.JPG">
          <a:extLst>
            <a:ext uri="{FF2B5EF4-FFF2-40B4-BE49-F238E27FC236}">
              <a16:creationId xmlns:a16="http://schemas.microsoft.com/office/drawing/2014/main" id="{1D8AE073-1485-4925-A2A1-1F599ED5B024}"/>
            </a:ext>
          </a:extLst>
        </xdr:cNvPr>
        <xdr:cNvPicPr/>
      </xdr:nvPicPr>
      <xdr:blipFill>
        <a:blip xmlns:r="http://schemas.openxmlformats.org/officeDocument/2006/relationships" r:embed="rId2" cstate="print">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11601450" y="15379065"/>
          <a:ext cx="2531186" cy="1352924"/>
        </a:xfrm>
        <a:prstGeom prst="rect">
          <a:avLst/>
        </a:prstGeom>
        <a:noFill/>
        <a:ln>
          <a:noFill/>
        </a:ln>
      </xdr:spPr>
    </xdr:pic>
    <xdr:clientData/>
  </xdr:twoCellAnchor>
  <xdr:twoCellAnchor editAs="absolute">
    <xdr:from>
      <xdr:col>13</xdr:col>
      <xdr:colOff>963083</xdr:colOff>
      <xdr:row>0</xdr:row>
      <xdr:rowOff>21167</xdr:rowOff>
    </xdr:from>
    <xdr:to>
      <xdr:col>14</xdr:col>
      <xdr:colOff>3850</xdr:colOff>
      <xdr:row>1</xdr:row>
      <xdr:rowOff>93636</xdr:rowOff>
    </xdr:to>
    <xdr:grpSp>
      <xdr:nvGrpSpPr>
        <xdr:cNvPr id="7" name="Group 6">
          <a:extLst>
            <a:ext uri="{FF2B5EF4-FFF2-40B4-BE49-F238E27FC236}">
              <a16:creationId xmlns:a16="http://schemas.microsoft.com/office/drawing/2014/main" id="{10C1A6E6-11E3-4A50-9FAE-17A124752B35}"/>
            </a:ext>
          </a:extLst>
        </xdr:cNvPr>
        <xdr:cNvGrpSpPr/>
      </xdr:nvGrpSpPr>
      <xdr:grpSpPr>
        <a:xfrm>
          <a:off x="11364383" y="21167"/>
          <a:ext cx="2652647" cy="453469"/>
          <a:chOff x="148166" y="85079"/>
          <a:chExt cx="2554433" cy="453469"/>
        </a:xfrm>
      </xdr:grpSpPr>
      <xdr:pic>
        <xdr:nvPicPr>
          <xdr:cNvPr id="8" name="Picture 7">
            <a:extLst>
              <a:ext uri="{FF2B5EF4-FFF2-40B4-BE49-F238E27FC236}">
                <a16:creationId xmlns:a16="http://schemas.microsoft.com/office/drawing/2014/main" id="{608C802A-FFC9-4A0E-BDEE-4F039A31DFA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10" name="Picture 9">
            <a:extLst>
              <a:ext uri="{FF2B5EF4-FFF2-40B4-BE49-F238E27FC236}">
                <a16:creationId xmlns:a16="http://schemas.microsoft.com/office/drawing/2014/main" id="{C4684527-9D24-4998-8245-90101077AE66}"/>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11" name="Picture 10">
            <a:extLst>
              <a:ext uri="{FF2B5EF4-FFF2-40B4-BE49-F238E27FC236}">
                <a16:creationId xmlns:a16="http://schemas.microsoft.com/office/drawing/2014/main" id="{F8D659F2-4944-4E22-8CC0-55D7BB006961}"/>
              </a:ext>
            </a:extLst>
          </xdr:cNvPr>
          <xdr:cNvPicPr>
            <a:picLocks noChangeAspect="1"/>
          </xdr:cNvPicPr>
        </xdr:nvPicPr>
        <xdr:blipFill rotWithShape="1">
          <a:blip xmlns:r="http://schemas.openxmlformats.org/officeDocument/2006/relationships" r:embed="rId5"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12" name="Picture 11">
            <a:extLst>
              <a:ext uri="{FF2B5EF4-FFF2-40B4-BE49-F238E27FC236}">
                <a16:creationId xmlns:a16="http://schemas.microsoft.com/office/drawing/2014/main" id="{391AB2B4-924F-400D-966A-1CFFA6EBBE5B}"/>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10.xml><?xml version="1.0" encoding="utf-8"?>
<xdr:wsDr xmlns:xdr="http://schemas.openxmlformats.org/drawingml/2006/spreadsheetDrawing" xmlns:a="http://schemas.openxmlformats.org/drawingml/2006/main">
  <xdr:twoCellAnchor editAs="absolute">
    <xdr:from>
      <xdr:col>8</xdr:col>
      <xdr:colOff>983</xdr:colOff>
      <xdr:row>0</xdr:row>
      <xdr:rowOff>17780</xdr:rowOff>
    </xdr:from>
    <xdr:to>
      <xdr:col>13</xdr:col>
      <xdr:colOff>283368</xdr:colOff>
      <xdr:row>7</xdr:row>
      <xdr:rowOff>0</xdr:rowOff>
    </xdr:to>
    <xdr:grpSp>
      <xdr:nvGrpSpPr>
        <xdr:cNvPr id="2" name="Group 1">
          <a:extLst>
            <a:ext uri="{FF2B5EF4-FFF2-40B4-BE49-F238E27FC236}">
              <a16:creationId xmlns:a16="http://schemas.microsoft.com/office/drawing/2014/main" id="{F8E89BA4-6413-440A-828B-684EC133771D}"/>
            </a:ext>
          </a:extLst>
        </xdr:cNvPr>
        <xdr:cNvGrpSpPr>
          <a:grpSpLocks noChangeAspect="1"/>
        </xdr:cNvGrpSpPr>
      </xdr:nvGrpSpPr>
      <xdr:grpSpPr>
        <a:xfrm>
          <a:off x="3003263" y="17780"/>
          <a:ext cx="8100505" cy="1315720"/>
          <a:chOff x="555440" y="-148235"/>
          <a:chExt cx="9792237" cy="1423210"/>
        </a:xfrm>
      </xdr:grpSpPr>
      <xdr:sp macro="" textlink="">
        <xdr:nvSpPr>
          <xdr:cNvPr id="3" name="Rectangle 2">
            <a:extLst>
              <a:ext uri="{FF2B5EF4-FFF2-40B4-BE49-F238E27FC236}">
                <a16:creationId xmlns:a16="http://schemas.microsoft.com/office/drawing/2014/main" id="{4CFBCCC5-73D1-4F2B-88A1-1EDBA90E194F}"/>
              </a:ext>
            </a:extLst>
          </xdr:cNvPr>
          <xdr:cNvSpPr/>
        </xdr:nvSpPr>
        <xdr:spPr>
          <a:xfrm>
            <a:off x="555440" y="-148235"/>
            <a:ext cx="9792237" cy="1423210"/>
          </a:xfrm>
          <a:prstGeom prst="rect">
            <a:avLst/>
          </a:prstGeom>
          <a:solidFill>
            <a:schemeClr val="accent5">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pic>
        <xdr:nvPicPr>
          <xdr:cNvPr id="4" name="Picture 3">
            <a:extLst>
              <a:ext uri="{FF2B5EF4-FFF2-40B4-BE49-F238E27FC236}">
                <a16:creationId xmlns:a16="http://schemas.microsoft.com/office/drawing/2014/main" id="{BF56A8A8-945F-45ED-B2B6-06066736FB43}"/>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t="12057" b="13475"/>
          <a:stretch/>
        </xdr:blipFill>
        <xdr:spPr>
          <a:xfrm>
            <a:off x="2736518" y="-148235"/>
            <a:ext cx="7504468" cy="1267893"/>
          </a:xfrm>
          <a:prstGeom prst="rect">
            <a:avLst/>
          </a:prstGeom>
        </xdr:spPr>
      </xdr:pic>
      <xdr:grpSp>
        <xdr:nvGrpSpPr>
          <xdr:cNvPr id="5" name="Group 4">
            <a:extLst>
              <a:ext uri="{FF2B5EF4-FFF2-40B4-BE49-F238E27FC236}">
                <a16:creationId xmlns:a16="http://schemas.microsoft.com/office/drawing/2014/main" id="{EA4D63E1-C79D-4CA0-A023-6B7BA5D19586}"/>
              </a:ext>
            </a:extLst>
          </xdr:cNvPr>
          <xdr:cNvGrpSpPr/>
        </xdr:nvGrpSpPr>
        <xdr:grpSpPr>
          <a:xfrm>
            <a:off x="640530" y="-66913"/>
            <a:ext cx="1971429" cy="1282666"/>
            <a:chOff x="640530" y="-66913"/>
            <a:chExt cx="1971429" cy="1282666"/>
          </a:xfrm>
        </xdr:grpSpPr>
        <xdr:pic>
          <xdr:nvPicPr>
            <xdr:cNvPr id="6" name="Graphic 5" descr="Arrow: Clockwise curve with solid fill">
              <a:extLst>
                <a:ext uri="{FF2B5EF4-FFF2-40B4-BE49-F238E27FC236}">
                  <a16:creationId xmlns:a16="http://schemas.microsoft.com/office/drawing/2014/main" id="{AD6DFEF4-68E0-4CBF-9A9D-3C016449E558}"/>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rot="6093454">
              <a:off x="1736185" y="-72537"/>
              <a:ext cx="870150" cy="881398"/>
            </a:xfrm>
            <a:prstGeom prst="rect">
              <a:avLst/>
            </a:prstGeom>
            <a:effectLst>
              <a:outerShdw blurRad="63500" sx="105000" sy="105000" algn="ctr" rotWithShape="0">
                <a:schemeClr val="tx1">
                  <a:lumMod val="65000"/>
                  <a:lumOff val="35000"/>
                  <a:alpha val="40000"/>
                </a:schemeClr>
              </a:outerShdw>
            </a:effectLst>
          </xdr:spPr>
        </xdr:pic>
        <xdr:sp macro="" textlink="">
          <xdr:nvSpPr>
            <xdr:cNvPr id="7" name="Oval 6">
              <a:extLst>
                <a:ext uri="{FF2B5EF4-FFF2-40B4-BE49-F238E27FC236}">
                  <a16:creationId xmlns:a16="http://schemas.microsoft.com/office/drawing/2014/main" id="{14FE0FDB-D670-4C38-BF2F-74F4675184EE}"/>
                </a:ext>
              </a:extLst>
            </xdr:cNvPr>
            <xdr:cNvSpPr>
              <a:spLocks noChangeAspect="1"/>
            </xdr:cNvSpPr>
          </xdr:nvSpPr>
          <xdr:spPr>
            <a:xfrm>
              <a:off x="640530" y="-58337"/>
              <a:ext cx="1286051" cy="1274090"/>
            </a:xfrm>
            <a:prstGeom prst="ellipse">
              <a:avLst/>
            </a:prstGeom>
            <a:solidFill>
              <a:srgbClr val="CB5138"/>
            </a:solidFill>
            <a:ln>
              <a:noFill/>
            </a:ln>
            <a:effectLst>
              <a:outerShdw blurRad="63500" sx="105000" sy="105000" algn="ctr" rotWithShape="0">
                <a:schemeClr val="tx1">
                  <a:lumMod val="65000"/>
                  <a:lumOff val="35000"/>
                  <a:alpha val="40000"/>
                </a:scheme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252000" rIns="0" bIns="0" rtlCol="0" anchor="ctr" anchorCtr="0"/>
            <a:lstStyle/>
            <a:p>
              <a:pPr marL="0" marR="0" lvl="0" indent="0" algn="ctr" defTabSz="914400" eaLnBrk="1" fontAlgn="auto" latinLnBrk="0" hangingPunct="1">
                <a:lnSpc>
                  <a:spcPct val="100000"/>
                </a:lnSpc>
                <a:spcBef>
                  <a:spcPts val="0"/>
                </a:spcBef>
                <a:spcAft>
                  <a:spcPts val="0"/>
                </a:spcAft>
                <a:buClrTx/>
                <a:buSzTx/>
                <a:buFontTx/>
                <a:buNone/>
                <a:tabLst/>
                <a:defRPr/>
              </a:pPr>
              <a:r>
                <a:rPr lang="en-US" sz="1600" b="1"/>
                <a:t>1. Input Data</a:t>
              </a:r>
              <a:endParaRPr lang="en-ZA" sz="1200" b="1"/>
            </a:p>
          </xdr:txBody>
        </xdr:sp>
        <xdr:pic>
          <xdr:nvPicPr>
            <xdr:cNvPr id="8" name="Graphic 7" descr="Research with solid fill">
              <a:extLst>
                <a:ext uri="{FF2B5EF4-FFF2-40B4-BE49-F238E27FC236}">
                  <a16:creationId xmlns:a16="http://schemas.microsoft.com/office/drawing/2014/main" id="{F245FD0A-0AD0-4BB0-B3FA-6BC98D7DD363}"/>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 uri="{96DAC541-7B7A-43D3-8B79-37D633B846F1}">
                  <asvg:svgBlip xmlns:asvg="http://schemas.microsoft.com/office/drawing/2016/SVG/main" r:embed="rId5"/>
                </a:ext>
              </a:extLst>
            </a:blip>
            <a:stretch>
              <a:fillRect/>
            </a:stretch>
          </xdr:blipFill>
          <xdr:spPr>
            <a:xfrm flipH="1">
              <a:off x="696595" y="-13794"/>
              <a:ext cx="726827" cy="716461"/>
            </a:xfrm>
            <a:prstGeom prst="rect">
              <a:avLst/>
            </a:prstGeom>
          </xdr:spPr>
        </xdr:pic>
      </xdr:grpSp>
    </xdr:grpSp>
    <xdr:clientData/>
  </xdr:twoCellAnchor>
  <xdr:twoCellAnchor editAs="absolute">
    <xdr:from>
      <xdr:col>12</xdr:col>
      <xdr:colOff>760812</xdr:colOff>
      <xdr:row>7</xdr:row>
      <xdr:rowOff>137025</xdr:rowOff>
    </xdr:from>
    <xdr:to>
      <xdr:col>13</xdr:col>
      <xdr:colOff>283785</xdr:colOff>
      <xdr:row>9</xdr:row>
      <xdr:rowOff>22602</xdr:rowOff>
    </xdr:to>
    <xdr:sp macro="" textlink="">
      <xdr:nvSpPr>
        <xdr:cNvPr id="9" name="Rounded Rectangle 12">
          <a:hlinkClick xmlns:r="http://schemas.openxmlformats.org/officeDocument/2006/relationships" r:id="rId6"/>
          <a:extLst>
            <a:ext uri="{FF2B5EF4-FFF2-40B4-BE49-F238E27FC236}">
              <a16:creationId xmlns:a16="http://schemas.microsoft.com/office/drawing/2014/main" id="{BF0A23E6-E749-44E0-921E-EF6151285E39}"/>
            </a:ext>
          </a:extLst>
        </xdr:cNvPr>
        <xdr:cNvSpPr>
          <a:spLocks/>
        </xdr:cNvSpPr>
      </xdr:nvSpPr>
      <xdr:spPr>
        <a:xfrm>
          <a:off x="10756347" y="1411470"/>
          <a:ext cx="1482583" cy="238637"/>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892529</xdr:colOff>
      <xdr:row>7</xdr:row>
      <xdr:rowOff>133215</xdr:rowOff>
    </xdr:from>
    <xdr:to>
      <xdr:col>12</xdr:col>
      <xdr:colOff>665510</xdr:colOff>
      <xdr:row>9</xdr:row>
      <xdr:rowOff>19427</xdr:rowOff>
    </xdr:to>
    <xdr:sp macro="" textlink="">
      <xdr:nvSpPr>
        <xdr:cNvPr id="10" name="Rounded Rectangle 12">
          <a:hlinkClick xmlns:r="http://schemas.openxmlformats.org/officeDocument/2006/relationships" r:id="rId7"/>
          <a:extLst>
            <a:ext uri="{FF2B5EF4-FFF2-40B4-BE49-F238E27FC236}">
              <a16:creationId xmlns:a16="http://schemas.microsoft.com/office/drawing/2014/main" id="{8059F717-1AEC-4D6C-B0B3-C040C4EC147D}"/>
            </a:ext>
          </a:extLst>
        </xdr:cNvPr>
        <xdr:cNvSpPr>
          <a:spLocks/>
        </xdr:cNvSpPr>
      </xdr:nvSpPr>
      <xdr:spPr>
        <a:xfrm>
          <a:off x="9194519" y="1409565"/>
          <a:ext cx="1481766" cy="234827"/>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969546</xdr:colOff>
      <xdr:row>7</xdr:row>
      <xdr:rowOff>137025</xdr:rowOff>
    </xdr:from>
    <xdr:to>
      <xdr:col>11</xdr:col>
      <xdr:colOff>779146</xdr:colOff>
      <xdr:row>9</xdr:row>
      <xdr:rowOff>21332</xdr:rowOff>
    </xdr:to>
    <xdr:sp macro="" textlink="">
      <xdr:nvSpPr>
        <xdr:cNvPr id="11" name="Rounded Rectangle 12">
          <a:hlinkClick xmlns:r="http://schemas.openxmlformats.org/officeDocument/2006/relationships" r:id="rId8"/>
          <a:extLst>
            <a:ext uri="{FF2B5EF4-FFF2-40B4-BE49-F238E27FC236}">
              <a16:creationId xmlns:a16="http://schemas.microsoft.com/office/drawing/2014/main" id="{0F025EF7-83B5-4E9B-AB88-D6D2C04C95CC}"/>
            </a:ext>
          </a:extLst>
        </xdr:cNvPr>
        <xdr:cNvSpPr>
          <a:spLocks/>
        </xdr:cNvSpPr>
      </xdr:nvSpPr>
      <xdr:spPr>
        <a:xfrm>
          <a:off x="7610376" y="1407660"/>
          <a:ext cx="1479861" cy="238637"/>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1165760</xdr:colOff>
      <xdr:row>7</xdr:row>
      <xdr:rowOff>133215</xdr:rowOff>
    </xdr:from>
    <xdr:to>
      <xdr:col>10</xdr:col>
      <xdr:colOff>895743</xdr:colOff>
      <xdr:row>9</xdr:row>
      <xdr:rowOff>15617</xdr:rowOff>
    </xdr:to>
    <xdr:sp macro="" textlink="">
      <xdr:nvSpPr>
        <xdr:cNvPr id="12" name="Rounded Rectangle 12">
          <a:hlinkClick xmlns:r="http://schemas.openxmlformats.org/officeDocument/2006/relationships" r:id="rId9"/>
          <a:extLst>
            <a:ext uri="{FF2B5EF4-FFF2-40B4-BE49-F238E27FC236}">
              <a16:creationId xmlns:a16="http://schemas.microsoft.com/office/drawing/2014/main" id="{4BB92D0E-F54C-4B1F-96E6-8712EF3979A0}"/>
            </a:ext>
          </a:extLst>
        </xdr:cNvPr>
        <xdr:cNvSpPr>
          <a:spLocks/>
        </xdr:cNvSpPr>
      </xdr:nvSpPr>
      <xdr:spPr>
        <a:xfrm>
          <a:off x="6033035" y="1403850"/>
          <a:ext cx="1474963" cy="24435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35466</xdr:colOff>
      <xdr:row>0</xdr:row>
      <xdr:rowOff>96509</xdr:rowOff>
    </xdr:from>
    <xdr:to>
      <xdr:col>7</xdr:col>
      <xdr:colOff>1427942</xdr:colOff>
      <xdr:row>2</xdr:row>
      <xdr:rowOff>172788</xdr:rowOff>
    </xdr:to>
    <xdr:grpSp>
      <xdr:nvGrpSpPr>
        <xdr:cNvPr id="35" name="Group 34">
          <a:extLst>
            <a:ext uri="{FF2B5EF4-FFF2-40B4-BE49-F238E27FC236}">
              <a16:creationId xmlns:a16="http://schemas.microsoft.com/office/drawing/2014/main" id="{38B75139-F7B0-4E4B-BFA7-7DE991B75232}"/>
            </a:ext>
          </a:extLst>
        </xdr:cNvPr>
        <xdr:cNvGrpSpPr/>
      </xdr:nvGrpSpPr>
      <xdr:grpSpPr>
        <a:xfrm>
          <a:off x="135466" y="96509"/>
          <a:ext cx="2572636" cy="457279"/>
          <a:chOff x="148166" y="85079"/>
          <a:chExt cx="2554433" cy="453469"/>
        </a:xfrm>
      </xdr:grpSpPr>
      <xdr:pic>
        <xdr:nvPicPr>
          <xdr:cNvPr id="30" name="Picture 29">
            <a:extLst>
              <a:ext uri="{FF2B5EF4-FFF2-40B4-BE49-F238E27FC236}">
                <a16:creationId xmlns:a16="http://schemas.microsoft.com/office/drawing/2014/main" id="{B1AB155F-6D0F-47C8-92FF-F079BEF851E0}"/>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31" name="Picture 30">
            <a:extLst>
              <a:ext uri="{FF2B5EF4-FFF2-40B4-BE49-F238E27FC236}">
                <a16:creationId xmlns:a16="http://schemas.microsoft.com/office/drawing/2014/main" id="{DA78043E-7E8F-49E0-88C2-EFF0C691C1C2}"/>
              </a:ext>
            </a:extLst>
          </xdr:cNvPr>
          <xdr:cNvPicPr>
            <a:picLocks noChangeAspect="1"/>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32" name="Picture 31">
            <a:extLst>
              <a:ext uri="{FF2B5EF4-FFF2-40B4-BE49-F238E27FC236}">
                <a16:creationId xmlns:a16="http://schemas.microsoft.com/office/drawing/2014/main" id="{389DBD38-B108-4A43-A1EE-BD55E38E4AED}"/>
              </a:ext>
            </a:extLst>
          </xdr:cNvPr>
          <xdr:cNvPicPr>
            <a:picLocks noChangeAspect="1"/>
          </xdr:cNvPicPr>
        </xdr:nvPicPr>
        <xdr:blipFill rotWithShape="1">
          <a:blip xmlns:r="http://schemas.openxmlformats.org/officeDocument/2006/relationships" r:embed="rId12"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33" name="Picture 32">
            <a:extLst>
              <a:ext uri="{FF2B5EF4-FFF2-40B4-BE49-F238E27FC236}">
                <a16:creationId xmlns:a16="http://schemas.microsoft.com/office/drawing/2014/main" id="{487FE404-F325-4C94-96BD-AB8F81C57175}"/>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11.xml><?xml version="1.0" encoding="utf-8"?>
<xdr:wsDr xmlns:xdr="http://schemas.openxmlformats.org/drawingml/2006/spreadsheetDrawing" xmlns:a="http://schemas.openxmlformats.org/drawingml/2006/main">
  <xdr:twoCellAnchor editAs="absolute">
    <xdr:from>
      <xdr:col>8</xdr:col>
      <xdr:colOff>322392</xdr:colOff>
      <xdr:row>0</xdr:row>
      <xdr:rowOff>21590</xdr:rowOff>
    </xdr:from>
    <xdr:to>
      <xdr:col>12</xdr:col>
      <xdr:colOff>1162497</xdr:colOff>
      <xdr:row>7</xdr:row>
      <xdr:rowOff>0</xdr:rowOff>
    </xdr:to>
    <xdr:grpSp>
      <xdr:nvGrpSpPr>
        <xdr:cNvPr id="2" name="Group 1">
          <a:extLst>
            <a:ext uri="{FF2B5EF4-FFF2-40B4-BE49-F238E27FC236}">
              <a16:creationId xmlns:a16="http://schemas.microsoft.com/office/drawing/2014/main" id="{EEE9AB60-985B-430F-A74E-6744559022A8}"/>
            </a:ext>
          </a:extLst>
        </xdr:cNvPr>
        <xdr:cNvGrpSpPr>
          <a:grpSpLocks noChangeAspect="1"/>
        </xdr:cNvGrpSpPr>
      </xdr:nvGrpSpPr>
      <xdr:grpSpPr>
        <a:xfrm>
          <a:off x="3164204" y="21590"/>
          <a:ext cx="8173234" cy="1296222"/>
          <a:chOff x="555440" y="-148235"/>
          <a:chExt cx="9792237" cy="1423210"/>
        </a:xfrm>
      </xdr:grpSpPr>
      <xdr:sp macro="" textlink="">
        <xdr:nvSpPr>
          <xdr:cNvPr id="3" name="Rectangle 2">
            <a:extLst>
              <a:ext uri="{FF2B5EF4-FFF2-40B4-BE49-F238E27FC236}">
                <a16:creationId xmlns:a16="http://schemas.microsoft.com/office/drawing/2014/main" id="{265AC279-1E9C-498E-AA85-1D8541091B0B}"/>
              </a:ext>
            </a:extLst>
          </xdr:cNvPr>
          <xdr:cNvSpPr/>
        </xdr:nvSpPr>
        <xdr:spPr>
          <a:xfrm>
            <a:off x="555440" y="-148235"/>
            <a:ext cx="9792237" cy="1423210"/>
          </a:xfrm>
          <a:prstGeom prst="rect">
            <a:avLst/>
          </a:prstGeom>
          <a:solidFill>
            <a:schemeClr val="accent5">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pic>
        <xdr:nvPicPr>
          <xdr:cNvPr id="4" name="Picture 3">
            <a:extLst>
              <a:ext uri="{FF2B5EF4-FFF2-40B4-BE49-F238E27FC236}">
                <a16:creationId xmlns:a16="http://schemas.microsoft.com/office/drawing/2014/main" id="{87BAB8F3-A0B8-43DC-99CB-6261F26B2C1E}"/>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t="12057" b="13475"/>
          <a:stretch/>
        </xdr:blipFill>
        <xdr:spPr>
          <a:xfrm>
            <a:off x="2736518" y="-148235"/>
            <a:ext cx="7504468" cy="1267893"/>
          </a:xfrm>
          <a:prstGeom prst="rect">
            <a:avLst/>
          </a:prstGeom>
        </xdr:spPr>
      </xdr:pic>
      <xdr:grpSp>
        <xdr:nvGrpSpPr>
          <xdr:cNvPr id="5" name="Group 4">
            <a:extLst>
              <a:ext uri="{FF2B5EF4-FFF2-40B4-BE49-F238E27FC236}">
                <a16:creationId xmlns:a16="http://schemas.microsoft.com/office/drawing/2014/main" id="{AD31BE29-1555-48CE-997C-E865BC4D7E55}"/>
              </a:ext>
            </a:extLst>
          </xdr:cNvPr>
          <xdr:cNvGrpSpPr/>
        </xdr:nvGrpSpPr>
        <xdr:grpSpPr>
          <a:xfrm>
            <a:off x="640530" y="-66913"/>
            <a:ext cx="1971429" cy="1282666"/>
            <a:chOff x="640530" y="-66913"/>
            <a:chExt cx="1971429" cy="1282666"/>
          </a:xfrm>
        </xdr:grpSpPr>
        <xdr:pic>
          <xdr:nvPicPr>
            <xdr:cNvPr id="6" name="Graphic 5" descr="Arrow: Clockwise curve with solid fill">
              <a:extLst>
                <a:ext uri="{FF2B5EF4-FFF2-40B4-BE49-F238E27FC236}">
                  <a16:creationId xmlns:a16="http://schemas.microsoft.com/office/drawing/2014/main" id="{1ADE540E-B379-40C8-970C-57E87C594EEE}"/>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rot="6093454">
              <a:off x="1736185" y="-72537"/>
              <a:ext cx="870150" cy="881398"/>
            </a:xfrm>
            <a:prstGeom prst="rect">
              <a:avLst/>
            </a:prstGeom>
            <a:effectLst>
              <a:outerShdw blurRad="63500" sx="105000" sy="105000" algn="ctr" rotWithShape="0">
                <a:schemeClr val="tx1">
                  <a:lumMod val="65000"/>
                  <a:lumOff val="35000"/>
                  <a:alpha val="40000"/>
                </a:schemeClr>
              </a:outerShdw>
            </a:effectLst>
          </xdr:spPr>
        </xdr:pic>
        <xdr:sp macro="" textlink="">
          <xdr:nvSpPr>
            <xdr:cNvPr id="7" name="Oval 6">
              <a:extLst>
                <a:ext uri="{FF2B5EF4-FFF2-40B4-BE49-F238E27FC236}">
                  <a16:creationId xmlns:a16="http://schemas.microsoft.com/office/drawing/2014/main" id="{3655936B-CB2A-482A-A054-B030891A809A}"/>
                </a:ext>
              </a:extLst>
            </xdr:cNvPr>
            <xdr:cNvSpPr>
              <a:spLocks noChangeAspect="1"/>
            </xdr:cNvSpPr>
          </xdr:nvSpPr>
          <xdr:spPr>
            <a:xfrm>
              <a:off x="640530" y="-58337"/>
              <a:ext cx="1286051" cy="1274090"/>
            </a:xfrm>
            <a:prstGeom prst="ellipse">
              <a:avLst/>
            </a:prstGeom>
            <a:solidFill>
              <a:srgbClr val="CB5138"/>
            </a:solidFill>
            <a:ln>
              <a:noFill/>
            </a:ln>
            <a:effectLst>
              <a:outerShdw blurRad="63500" sx="105000" sy="105000" algn="ctr" rotWithShape="0">
                <a:schemeClr val="tx1">
                  <a:lumMod val="65000"/>
                  <a:lumOff val="35000"/>
                  <a:alpha val="40000"/>
                </a:scheme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252000" rIns="0" bIns="0" rtlCol="0" anchor="ctr" anchorCtr="0"/>
            <a:lstStyle/>
            <a:p>
              <a:pPr marL="0" marR="0" lvl="0" indent="0" algn="ctr" defTabSz="914400" eaLnBrk="1" fontAlgn="auto" latinLnBrk="0" hangingPunct="1">
                <a:lnSpc>
                  <a:spcPct val="100000"/>
                </a:lnSpc>
                <a:spcBef>
                  <a:spcPts val="0"/>
                </a:spcBef>
                <a:spcAft>
                  <a:spcPts val="0"/>
                </a:spcAft>
                <a:buClrTx/>
                <a:buSzTx/>
                <a:buFontTx/>
                <a:buNone/>
                <a:tabLst/>
                <a:defRPr/>
              </a:pPr>
              <a:r>
                <a:rPr lang="en-US" sz="1600" b="1"/>
                <a:t>1. Input Data</a:t>
              </a:r>
              <a:endParaRPr lang="en-ZA" sz="1200" b="1"/>
            </a:p>
          </xdr:txBody>
        </xdr:sp>
        <xdr:pic>
          <xdr:nvPicPr>
            <xdr:cNvPr id="8" name="Graphic 7" descr="Research with solid fill">
              <a:extLst>
                <a:ext uri="{FF2B5EF4-FFF2-40B4-BE49-F238E27FC236}">
                  <a16:creationId xmlns:a16="http://schemas.microsoft.com/office/drawing/2014/main" id="{FDA58C26-98F5-49DB-A180-1D651BC9D580}"/>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 uri="{96DAC541-7B7A-43D3-8B79-37D633B846F1}">
                  <asvg:svgBlip xmlns:asvg="http://schemas.microsoft.com/office/drawing/2016/SVG/main" r:embed="rId5"/>
                </a:ext>
              </a:extLst>
            </a:blip>
            <a:stretch>
              <a:fillRect/>
            </a:stretch>
          </xdr:blipFill>
          <xdr:spPr>
            <a:xfrm flipH="1">
              <a:off x="696595" y="-13794"/>
              <a:ext cx="726827" cy="716461"/>
            </a:xfrm>
            <a:prstGeom prst="rect">
              <a:avLst/>
            </a:prstGeom>
          </xdr:spPr>
        </xdr:pic>
      </xdr:grpSp>
    </xdr:grpSp>
    <xdr:clientData/>
  </xdr:twoCellAnchor>
  <xdr:twoCellAnchor editAs="absolute">
    <xdr:from>
      <xdr:col>11</xdr:col>
      <xdr:colOff>1253234</xdr:colOff>
      <xdr:row>7</xdr:row>
      <xdr:rowOff>131945</xdr:rowOff>
    </xdr:from>
    <xdr:to>
      <xdr:col>12</xdr:col>
      <xdr:colOff>1164343</xdr:colOff>
      <xdr:row>9</xdr:row>
      <xdr:rowOff>22602</xdr:rowOff>
    </xdr:to>
    <xdr:sp macro="" textlink="">
      <xdr:nvSpPr>
        <xdr:cNvPr id="10" name="Rounded Rectangle 12">
          <a:hlinkClick xmlns:r="http://schemas.openxmlformats.org/officeDocument/2006/relationships" r:id="rId6"/>
          <a:extLst>
            <a:ext uri="{FF2B5EF4-FFF2-40B4-BE49-F238E27FC236}">
              <a16:creationId xmlns:a16="http://schemas.microsoft.com/office/drawing/2014/main" id="{BCF6EFAE-C3F0-4B5E-A76B-D4A95BCE4ED0}"/>
            </a:ext>
          </a:extLst>
        </xdr:cNvPr>
        <xdr:cNvSpPr>
          <a:spLocks/>
        </xdr:cNvSpPr>
      </xdr:nvSpPr>
      <xdr:spPr>
        <a:xfrm>
          <a:off x="10582448" y="1432425"/>
          <a:ext cx="1483671" cy="245985"/>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0</xdr:col>
      <xdr:colOff>1025955</xdr:colOff>
      <xdr:row>7</xdr:row>
      <xdr:rowOff>135755</xdr:rowOff>
    </xdr:from>
    <xdr:to>
      <xdr:col>11</xdr:col>
      <xdr:colOff>1164282</xdr:colOff>
      <xdr:row>9</xdr:row>
      <xdr:rowOff>19427</xdr:rowOff>
    </xdr:to>
    <xdr:sp macro="" textlink="">
      <xdr:nvSpPr>
        <xdr:cNvPr id="15" name="Rounded Rectangle 12">
          <a:hlinkClick xmlns:r="http://schemas.openxmlformats.org/officeDocument/2006/relationships" r:id="rId7"/>
          <a:extLst>
            <a:ext uri="{FF2B5EF4-FFF2-40B4-BE49-F238E27FC236}">
              <a16:creationId xmlns:a16="http://schemas.microsoft.com/office/drawing/2014/main" id="{949FBC1A-5F74-4A04-A2F6-AF878EB77F61}"/>
            </a:ext>
          </a:extLst>
        </xdr:cNvPr>
        <xdr:cNvSpPr>
          <a:spLocks/>
        </xdr:cNvSpPr>
      </xdr:nvSpPr>
      <xdr:spPr>
        <a:xfrm>
          <a:off x="9028240" y="1430520"/>
          <a:ext cx="1474146" cy="242175"/>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9</xdr:col>
      <xdr:colOff>993117</xdr:colOff>
      <xdr:row>7</xdr:row>
      <xdr:rowOff>136390</xdr:rowOff>
    </xdr:from>
    <xdr:to>
      <xdr:col>10</xdr:col>
      <xdr:colOff>748044</xdr:colOff>
      <xdr:row>9</xdr:row>
      <xdr:rowOff>21332</xdr:rowOff>
    </xdr:to>
    <xdr:sp macro="" textlink="">
      <xdr:nvSpPr>
        <xdr:cNvPr id="16" name="Rounded Rectangle 12">
          <a:hlinkClick xmlns:r="http://schemas.openxmlformats.org/officeDocument/2006/relationships" r:id="rId8"/>
          <a:extLst>
            <a:ext uri="{FF2B5EF4-FFF2-40B4-BE49-F238E27FC236}">
              <a16:creationId xmlns:a16="http://schemas.microsoft.com/office/drawing/2014/main" id="{76C3FCFE-2B51-4D75-A064-D0EF974E136B}"/>
            </a:ext>
          </a:extLst>
        </xdr:cNvPr>
        <xdr:cNvSpPr>
          <a:spLocks/>
        </xdr:cNvSpPr>
      </xdr:nvSpPr>
      <xdr:spPr>
        <a:xfrm>
          <a:off x="7439198" y="1428615"/>
          <a:ext cx="1481766" cy="245985"/>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8</xdr:col>
      <xdr:colOff>2913281</xdr:colOff>
      <xdr:row>7</xdr:row>
      <xdr:rowOff>132580</xdr:rowOff>
    </xdr:from>
    <xdr:to>
      <xdr:col>9</xdr:col>
      <xdr:colOff>911694</xdr:colOff>
      <xdr:row>9</xdr:row>
      <xdr:rowOff>20062</xdr:rowOff>
    </xdr:to>
    <xdr:sp macro="" textlink="">
      <xdr:nvSpPr>
        <xdr:cNvPr id="17" name="Rounded Rectangle 12">
          <a:hlinkClick xmlns:r="http://schemas.openxmlformats.org/officeDocument/2006/relationships" r:id="rId9"/>
          <a:extLst>
            <a:ext uri="{FF2B5EF4-FFF2-40B4-BE49-F238E27FC236}">
              <a16:creationId xmlns:a16="http://schemas.microsoft.com/office/drawing/2014/main" id="{9AA0EB31-0BD6-4652-8E36-14FD70DBEE72}"/>
            </a:ext>
          </a:extLst>
        </xdr:cNvPr>
        <xdr:cNvSpPr>
          <a:spLocks/>
        </xdr:cNvSpPr>
      </xdr:nvSpPr>
      <xdr:spPr>
        <a:xfrm>
          <a:off x="5864579" y="1426710"/>
          <a:ext cx="1477956" cy="242175"/>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35466</xdr:colOff>
      <xdr:row>0</xdr:row>
      <xdr:rowOff>95874</xdr:rowOff>
    </xdr:from>
    <xdr:to>
      <xdr:col>7</xdr:col>
      <xdr:colOff>1507242</xdr:colOff>
      <xdr:row>2</xdr:row>
      <xdr:rowOff>172153</xdr:rowOff>
    </xdr:to>
    <xdr:grpSp>
      <xdr:nvGrpSpPr>
        <xdr:cNvPr id="31" name="Group 30">
          <a:extLst>
            <a:ext uri="{FF2B5EF4-FFF2-40B4-BE49-F238E27FC236}">
              <a16:creationId xmlns:a16="http://schemas.microsoft.com/office/drawing/2014/main" id="{D295A7AB-1217-4320-A757-D1A7BC57EBA2}"/>
            </a:ext>
          </a:extLst>
        </xdr:cNvPr>
        <xdr:cNvGrpSpPr/>
      </xdr:nvGrpSpPr>
      <xdr:grpSpPr>
        <a:xfrm>
          <a:off x="135466" y="95874"/>
          <a:ext cx="2626835" cy="452797"/>
          <a:chOff x="148166" y="85079"/>
          <a:chExt cx="2554433" cy="453469"/>
        </a:xfrm>
      </xdr:grpSpPr>
      <xdr:pic>
        <xdr:nvPicPr>
          <xdr:cNvPr id="32" name="Picture 31">
            <a:extLst>
              <a:ext uri="{FF2B5EF4-FFF2-40B4-BE49-F238E27FC236}">
                <a16:creationId xmlns:a16="http://schemas.microsoft.com/office/drawing/2014/main" id="{80F27786-6187-4F59-98FE-27962BBCADC9}"/>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33" name="Picture 32">
            <a:extLst>
              <a:ext uri="{FF2B5EF4-FFF2-40B4-BE49-F238E27FC236}">
                <a16:creationId xmlns:a16="http://schemas.microsoft.com/office/drawing/2014/main" id="{42DA84DF-B4FA-4C35-88BA-5FAE06AD7639}"/>
              </a:ext>
            </a:extLst>
          </xdr:cNvPr>
          <xdr:cNvPicPr>
            <a:picLocks noChangeAspect="1"/>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34" name="Picture 33">
            <a:extLst>
              <a:ext uri="{FF2B5EF4-FFF2-40B4-BE49-F238E27FC236}">
                <a16:creationId xmlns:a16="http://schemas.microsoft.com/office/drawing/2014/main" id="{CF958ED2-C4A1-44AE-B5D5-B402CA89B69A}"/>
              </a:ext>
            </a:extLst>
          </xdr:cNvPr>
          <xdr:cNvPicPr>
            <a:picLocks noChangeAspect="1"/>
          </xdr:cNvPicPr>
        </xdr:nvPicPr>
        <xdr:blipFill rotWithShape="1">
          <a:blip xmlns:r="http://schemas.openxmlformats.org/officeDocument/2006/relationships" r:embed="rId12"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35" name="Picture 34">
            <a:extLst>
              <a:ext uri="{FF2B5EF4-FFF2-40B4-BE49-F238E27FC236}">
                <a16:creationId xmlns:a16="http://schemas.microsoft.com/office/drawing/2014/main" id="{BA0D8C03-4919-41C9-95F9-6F7C33F04ED4}"/>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12.xml><?xml version="1.0" encoding="utf-8"?>
<xdr:wsDr xmlns:xdr="http://schemas.openxmlformats.org/drawingml/2006/spreadsheetDrawing" xmlns:a="http://schemas.openxmlformats.org/drawingml/2006/main">
  <xdr:twoCellAnchor editAs="absolute">
    <xdr:from>
      <xdr:col>8</xdr:col>
      <xdr:colOff>30828</xdr:colOff>
      <xdr:row>0</xdr:row>
      <xdr:rowOff>38100</xdr:rowOff>
    </xdr:from>
    <xdr:to>
      <xdr:col>12</xdr:col>
      <xdr:colOff>1591309</xdr:colOff>
      <xdr:row>7</xdr:row>
      <xdr:rowOff>15875</xdr:rowOff>
    </xdr:to>
    <xdr:grpSp>
      <xdr:nvGrpSpPr>
        <xdr:cNvPr id="2" name="Group 1">
          <a:extLst>
            <a:ext uri="{FF2B5EF4-FFF2-40B4-BE49-F238E27FC236}">
              <a16:creationId xmlns:a16="http://schemas.microsoft.com/office/drawing/2014/main" id="{DFD29E49-D9C2-4479-AA8C-6ECA448A992A}"/>
            </a:ext>
          </a:extLst>
        </xdr:cNvPr>
        <xdr:cNvGrpSpPr>
          <a:grpSpLocks noChangeAspect="1"/>
        </xdr:cNvGrpSpPr>
      </xdr:nvGrpSpPr>
      <xdr:grpSpPr>
        <a:xfrm>
          <a:off x="4122768" y="38100"/>
          <a:ext cx="8845201" cy="1311275"/>
          <a:chOff x="555440" y="-148235"/>
          <a:chExt cx="9792237" cy="1423210"/>
        </a:xfrm>
      </xdr:grpSpPr>
      <xdr:sp macro="" textlink="">
        <xdr:nvSpPr>
          <xdr:cNvPr id="3" name="Rectangle 2">
            <a:extLst>
              <a:ext uri="{FF2B5EF4-FFF2-40B4-BE49-F238E27FC236}">
                <a16:creationId xmlns:a16="http://schemas.microsoft.com/office/drawing/2014/main" id="{6D6B2BFB-78DC-A275-1091-D1D102D1349C}"/>
              </a:ext>
            </a:extLst>
          </xdr:cNvPr>
          <xdr:cNvSpPr/>
        </xdr:nvSpPr>
        <xdr:spPr>
          <a:xfrm>
            <a:off x="555440" y="-148235"/>
            <a:ext cx="9792237" cy="1423210"/>
          </a:xfrm>
          <a:prstGeom prst="rect">
            <a:avLst/>
          </a:prstGeom>
          <a:solidFill>
            <a:schemeClr val="accent5">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pic>
        <xdr:nvPicPr>
          <xdr:cNvPr id="4" name="Picture 3">
            <a:extLst>
              <a:ext uri="{FF2B5EF4-FFF2-40B4-BE49-F238E27FC236}">
                <a16:creationId xmlns:a16="http://schemas.microsoft.com/office/drawing/2014/main" id="{47E07446-450D-B92C-1F68-1FD885C64870}"/>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t="12057" b="13475"/>
          <a:stretch/>
        </xdr:blipFill>
        <xdr:spPr>
          <a:xfrm>
            <a:off x="2736518" y="-148235"/>
            <a:ext cx="7504468" cy="1267893"/>
          </a:xfrm>
          <a:prstGeom prst="rect">
            <a:avLst/>
          </a:prstGeom>
        </xdr:spPr>
      </xdr:pic>
      <xdr:grpSp>
        <xdr:nvGrpSpPr>
          <xdr:cNvPr id="5" name="Group 4">
            <a:extLst>
              <a:ext uri="{FF2B5EF4-FFF2-40B4-BE49-F238E27FC236}">
                <a16:creationId xmlns:a16="http://schemas.microsoft.com/office/drawing/2014/main" id="{96E948AC-A037-402C-B6A3-ED36157C44B0}"/>
              </a:ext>
            </a:extLst>
          </xdr:cNvPr>
          <xdr:cNvGrpSpPr/>
        </xdr:nvGrpSpPr>
        <xdr:grpSpPr>
          <a:xfrm>
            <a:off x="640530" y="-66913"/>
            <a:ext cx="1971429" cy="1282666"/>
            <a:chOff x="640530" y="-66913"/>
            <a:chExt cx="1971429" cy="1282666"/>
          </a:xfrm>
        </xdr:grpSpPr>
        <xdr:pic>
          <xdr:nvPicPr>
            <xdr:cNvPr id="6" name="Graphic 5" descr="Arrow: Clockwise curve with solid fill">
              <a:extLst>
                <a:ext uri="{FF2B5EF4-FFF2-40B4-BE49-F238E27FC236}">
                  <a16:creationId xmlns:a16="http://schemas.microsoft.com/office/drawing/2014/main" id="{714ACA2B-6E61-B462-2A1E-F3623B0980C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rot="6093454">
              <a:off x="1736185" y="-72537"/>
              <a:ext cx="870150" cy="881398"/>
            </a:xfrm>
            <a:prstGeom prst="rect">
              <a:avLst/>
            </a:prstGeom>
            <a:effectLst>
              <a:outerShdw blurRad="63500" sx="105000" sy="105000" algn="ctr" rotWithShape="0">
                <a:schemeClr val="tx1">
                  <a:lumMod val="65000"/>
                  <a:lumOff val="35000"/>
                  <a:alpha val="40000"/>
                </a:schemeClr>
              </a:outerShdw>
            </a:effectLst>
          </xdr:spPr>
        </xdr:pic>
        <xdr:sp macro="" textlink="">
          <xdr:nvSpPr>
            <xdr:cNvPr id="7" name="Oval 6">
              <a:extLst>
                <a:ext uri="{FF2B5EF4-FFF2-40B4-BE49-F238E27FC236}">
                  <a16:creationId xmlns:a16="http://schemas.microsoft.com/office/drawing/2014/main" id="{FF642882-4371-BB09-A415-110291B40E60}"/>
                </a:ext>
              </a:extLst>
            </xdr:cNvPr>
            <xdr:cNvSpPr>
              <a:spLocks noChangeAspect="1"/>
            </xdr:cNvSpPr>
          </xdr:nvSpPr>
          <xdr:spPr>
            <a:xfrm>
              <a:off x="640530" y="-58337"/>
              <a:ext cx="1286051" cy="1274090"/>
            </a:xfrm>
            <a:prstGeom prst="ellipse">
              <a:avLst/>
            </a:prstGeom>
            <a:solidFill>
              <a:srgbClr val="CB5138"/>
            </a:solidFill>
            <a:ln>
              <a:noFill/>
            </a:ln>
            <a:effectLst>
              <a:outerShdw blurRad="63500" sx="105000" sy="105000" algn="ctr" rotWithShape="0">
                <a:schemeClr val="tx1">
                  <a:lumMod val="65000"/>
                  <a:lumOff val="35000"/>
                  <a:alpha val="40000"/>
                </a:scheme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252000" rIns="0" bIns="0" rtlCol="0" anchor="ctr" anchorCtr="0"/>
            <a:lstStyle/>
            <a:p>
              <a:pPr marL="0" marR="0" lvl="0" indent="0" algn="ctr" defTabSz="914400" eaLnBrk="1" fontAlgn="auto" latinLnBrk="0" hangingPunct="1">
                <a:lnSpc>
                  <a:spcPct val="100000"/>
                </a:lnSpc>
                <a:spcBef>
                  <a:spcPts val="0"/>
                </a:spcBef>
                <a:spcAft>
                  <a:spcPts val="0"/>
                </a:spcAft>
                <a:buClrTx/>
                <a:buSzTx/>
                <a:buFontTx/>
                <a:buNone/>
                <a:tabLst/>
                <a:defRPr/>
              </a:pPr>
              <a:r>
                <a:rPr lang="en-US" sz="1600" b="1"/>
                <a:t>1. Input Data</a:t>
              </a:r>
              <a:endParaRPr lang="en-ZA" sz="1200" b="1"/>
            </a:p>
          </xdr:txBody>
        </xdr:sp>
        <xdr:pic>
          <xdr:nvPicPr>
            <xdr:cNvPr id="8" name="Graphic 7" descr="Research with solid fill">
              <a:extLst>
                <a:ext uri="{FF2B5EF4-FFF2-40B4-BE49-F238E27FC236}">
                  <a16:creationId xmlns:a16="http://schemas.microsoft.com/office/drawing/2014/main" id="{77932B57-B8E9-A837-86C3-04BC4B28E9CC}"/>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 uri="{96DAC541-7B7A-43D3-8B79-37D633B846F1}">
                  <asvg:svgBlip xmlns:asvg="http://schemas.microsoft.com/office/drawing/2016/SVG/main" r:embed="rId5"/>
                </a:ext>
              </a:extLst>
            </a:blip>
            <a:stretch>
              <a:fillRect/>
            </a:stretch>
          </xdr:blipFill>
          <xdr:spPr>
            <a:xfrm flipH="1">
              <a:off x="696595" y="-13794"/>
              <a:ext cx="726827" cy="716461"/>
            </a:xfrm>
            <a:prstGeom prst="rect">
              <a:avLst/>
            </a:prstGeom>
          </xdr:spPr>
        </xdr:pic>
      </xdr:grpSp>
    </xdr:grpSp>
    <xdr:clientData/>
  </xdr:twoCellAnchor>
  <xdr:twoCellAnchor editAs="absolute">
    <xdr:from>
      <xdr:col>12</xdr:col>
      <xdr:colOff>306787</xdr:colOff>
      <xdr:row>7</xdr:row>
      <xdr:rowOff>130675</xdr:rowOff>
    </xdr:from>
    <xdr:to>
      <xdr:col>12</xdr:col>
      <xdr:colOff>1609030</xdr:colOff>
      <xdr:row>9</xdr:row>
      <xdr:rowOff>9267</xdr:rowOff>
    </xdr:to>
    <xdr:sp macro="" textlink="">
      <xdr:nvSpPr>
        <xdr:cNvPr id="9" name="Rounded Rectangle 12">
          <a:hlinkClick xmlns:r="http://schemas.openxmlformats.org/officeDocument/2006/relationships" r:id="rId6"/>
          <a:extLst>
            <a:ext uri="{FF2B5EF4-FFF2-40B4-BE49-F238E27FC236}">
              <a16:creationId xmlns:a16="http://schemas.microsoft.com/office/drawing/2014/main" id="{BACB26D2-33C1-4C7B-99E1-D5699852257F}"/>
            </a:ext>
          </a:extLst>
        </xdr:cNvPr>
        <xdr:cNvSpPr>
          <a:spLocks/>
        </xdr:cNvSpPr>
      </xdr:nvSpPr>
      <xdr:spPr>
        <a:xfrm>
          <a:off x="11920937" y="1464175"/>
          <a:ext cx="1302243"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530579</xdr:colOff>
      <xdr:row>7</xdr:row>
      <xdr:rowOff>122420</xdr:rowOff>
    </xdr:from>
    <xdr:to>
      <xdr:col>12</xdr:col>
      <xdr:colOff>226725</xdr:colOff>
      <xdr:row>9</xdr:row>
      <xdr:rowOff>9902</xdr:rowOff>
    </xdr:to>
    <xdr:sp macro="" textlink="">
      <xdr:nvSpPr>
        <xdr:cNvPr id="10" name="Rounded Rectangle 12">
          <a:hlinkClick xmlns:r="http://schemas.openxmlformats.org/officeDocument/2006/relationships" r:id="rId7"/>
          <a:extLst>
            <a:ext uri="{FF2B5EF4-FFF2-40B4-BE49-F238E27FC236}">
              <a16:creationId xmlns:a16="http://schemas.microsoft.com/office/drawing/2014/main" id="{788A3761-7FA3-42BC-B2C5-A9C0C6CFCCB7}"/>
            </a:ext>
          </a:extLst>
        </xdr:cNvPr>
        <xdr:cNvSpPr>
          <a:spLocks/>
        </xdr:cNvSpPr>
      </xdr:nvSpPr>
      <xdr:spPr>
        <a:xfrm>
          <a:off x="10290529" y="1462270"/>
          <a:ext cx="15503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907316</xdr:colOff>
      <xdr:row>7</xdr:row>
      <xdr:rowOff>126865</xdr:rowOff>
    </xdr:from>
    <xdr:to>
      <xdr:col>11</xdr:col>
      <xdr:colOff>430107</xdr:colOff>
      <xdr:row>9</xdr:row>
      <xdr:rowOff>11807</xdr:rowOff>
    </xdr:to>
    <xdr:sp macro="" textlink="">
      <xdr:nvSpPr>
        <xdr:cNvPr id="11" name="Rounded Rectangle 12">
          <a:hlinkClick xmlns:r="http://schemas.openxmlformats.org/officeDocument/2006/relationships" r:id="rId8"/>
          <a:extLst>
            <a:ext uri="{FF2B5EF4-FFF2-40B4-BE49-F238E27FC236}">
              <a16:creationId xmlns:a16="http://schemas.microsoft.com/office/drawing/2014/main" id="{77326942-E83F-49A4-B64B-D40C3DCE9F43}"/>
            </a:ext>
          </a:extLst>
        </xdr:cNvPr>
        <xdr:cNvSpPr>
          <a:spLocks/>
        </xdr:cNvSpPr>
      </xdr:nvSpPr>
      <xdr:spPr>
        <a:xfrm>
          <a:off x="8806716" y="1460365"/>
          <a:ext cx="13769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1285775</xdr:colOff>
      <xdr:row>7</xdr:row>
      <xdr:rowOff>124960</xdr:rowOff>
    </xdr:from>
    <xdr:to>
      <xdr:col>10</xdr:col>
      <xdr:colOff>810653</xdr:colOff>
      <xdr:row>8</xdr:row>
      <xdr:rowOff>190242</xdr:rowOff>
    </xdr:to>
    <xdr:sp macro="" textlink="">
      <xdr:nvSpPr>
        <xdr:cNvPr id="12" name="Rounded Rectangle 12">
          <a:hlinkClick xmlns:r="http://schemas.openxmlformats.org/officeDocument/2006/relationships" r:id="rId9"/>
          <a:extLst>
            <a:ext uri="{FF2B5EF4-FFF2-40B4-BE49-F238E27FC236}">
              <a16:creationId xmlns:a16="http://schemas.microsoft.com/office/drawing/2014/main" id="{45700CA7-5A29-42D6-9829-1C165AE833D6}"/>
            </a:ext>
          </a:extLst>
        </xdr:cNvPr>
        <xdr:cNvSpPr>
          <a:spLocks/>
        </xdr:cNvSpPr>
      </xdr:nvSpPr>
      <xdr:spPr>
        <a:xfrm>
          <a:off x="7337325" y="1458460"/>
          <a:ext cx="1372728"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41816</xdr:colOff>
      <xdr:row>0</xdr:row>
      <xdr:rowOff>85079</xdr:rowOff>
    </xdr:from>
    <xdr:to>
      <xdr:col>7</xdr:col>
      <xdr:colOff>1436832</xdr:colOff>
      <xdr:row>2</xdr:row>
      <xdr:rowOff>163898</xdr:rowOff>
    </xdr:to>
    <xdr:grpSp>
      <xdr:nvGrpSpPr>
        <xdr:cNvPr id="13" name="Group 12">
          <a:extLst>
            <a:ext uri="{FF2B5EF4-FFF2-40B4-BE49-F238E27FC236}">
              <a16:creationId xmlns:a16="http://schemas.microsoft.com/office/drawing/2014/main" id="{874C41D4-730D-46A3-A0AC-89989FF3C95E}"/>
            </a:ext>
          </a:extLst>
        </xdr:cNvPr>
        <xdr:cNvGrpSpPr/>
      </xdr:nvGrpSpPr>
      <xdr:grpSpPr>
        <a:xfrm>
          <a:off x="141816" y="85079"/>
          <a:ext cx="2575176" cy="459819"/>
          <a:chOff x="148166" y="85079"/>
          <a:chExt cx="2554433" cy="453469"/>
        </a:xfrm>
      </xdr:grpSpPr>
      <xdr:pic>
        <xdr:nvPicPr>
          <xdr:cNvPr id="14" name="Picture 13">
            <a:extLst>
              <a:ext uri="{FF2B5EF4-FFF2-40B4-BE49-F238E27FC236}">
                <a16:creationId xmlns:a16="http://schemas.microsoft.com/office/drawing/2014/main" id="{C09FA736-B3E9-A083-5484-3DDA109DD031}"/>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15" name="Picture 14">
            <a:extLst>
              <a:ext uri="{FF2B5EF4-FFF2-40B4-BE49-F238E27FC236}">
                <a16:creationId xmlns:a16="http://schemas.microsoft.com/office/drawing/2014/main" id="{DAD1E011-84F4-60EE-0A0D-3711014BD026}"/>
              </a:ext>
            </a:extLst>
          </xdr:cNvPr>
          <xdr:cNvPicPr>
            <a:picLocks noChangeAspect="1"/>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16" name="Picture 15">
            <a:extLst>
              <a:ext uri="{FF2B5EF4-FFF2-40B4-BE49-F238E27FC236}">
                <a16:creationId xmlns:a16="http://schemas.microsoft.com/office/drawing/2014/main" id="{BDFEA5D0-D09D-C260-8FAF-E69C710643EE}"/>
              </a:ext>
            </a:extLst>
          </xdr:cNvPr>
          <xdr:cNvPicPr>
            <a:picLocks noChangeAspect="1"/>
          </xdr:cNvPicPr>
        </xdr:nvPicPr>
        <xdr:blipFill rotWithShape="1">
          <a:blip xmlns:r="http://schemas.openxmlformats.org/officeDocument/2006/relationships" r:embed="rId12"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17" name="Picture 16">
            <a:extLst>
              <a:ext uri="{FF2B5EF4-FFF2-40B4-BE49-F238E27FC236}">
                <a16:creationId xmlns:a16="http://schemas.microsoft.com/office/drawing/2014/main" id="{CB9D68CC-60C1-7DFB-4675-68D2E510B5BA}"/>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13.xml><?xml version="1.0" encoding="utf-8"?>
<xdr:wsDr xmlns:xdr="http://schemas.openxmlformats.org/drawingml/2006/spreadsheetDrawing" xmlns:a="http://schemas.openxmlformats.org/drawingml/2006/main">
  <xdr:twoCellAnchor editAs="absolute">
    <xdr:from>
      <xdr:col>8</xdr:col>
      <xdr:colOff>27018</xdr:colOff>
      <xdr:row>0</xdr:row>
      <xdr:rowOff>38100</xdr:rowOff>
    </xdr:from>
    <xdr:to>
      <xdr:col>12</xdr:col>
      <xdr:colOff>1587499</xdr:colOff>
      <xdr:row>7</xdr:row>
      <xdr:rowOff>15875</xdr:rowOff>
    </xdr:to>
    <xdr:grpSp>
      <xdr:nvGrpSpPr>
        <xdr:cNvPr id="24" name="Group 23">
          <a:extLst>
            <a:ext uri="{FF2B5EF4-FFF2-40B4-BE49-F238E27FC236}">
              <a16:creationId xmlns:a16="http://schemas.microsoft.com/office/drawing/2014/main" id="{9C863FFC-2CA5-4B9D-A43D-B5B80ECC4682}"/>
            </a:ext>
          </a:extLst>
        </xdr:cNvPr>
        <xdr:cNvGrpSpPr>
          <a:grpSpLocks noChangeAspect="1"/>
        </xdr:cNvGrpSpPr>
      </xdr:nvGrpSpPr>
      <xdr:grpSpPr>
        <a:xfrm>
          <a:off x="4118958" y="38100"/>
          <a:ext cx="8845201" cy="1311275"/>
          <a:chOff x="555440" y="-148235"/>
          <a:chExt cx="9792237" cy="1423210"/>
        </a:xfrm>
      </xdr:grpSpPr>
      <xdr:sp macro="" textlink="">
        <xdr:nvSpPr>
          <xdr:cNvPr id="25" name="Rectangle 24">
            <a:extLst>
              <a:ext uri="{FF2B5EF4-FFF2-40B4-BE49-F238E27FC236}">
                <a16:creationId xmlns:a16="http://schemas.microsoft.com/office/drawing/2014/main" id="{DC2FA910-6B1B-46FE-97ED-26ACBE36417C}"/>
              </a:ext>
            </a:extLst>
          </xdr:cNvPr>
          <xdr:cNvSpPr/>
        </xdr:nvSpPr>
        <xdr:spPr>
          <a:xfrm>
            <a:off x="555440" y="-148235"/>
            <a:ext cx="9792237" cy="1423210"/>
          </a:xfrm>
          <a:prstGeom prst="rect">
            <a:avLst/>
          </a:prstGeom>
          <a:solidFill>
            <a:schemeClr val="accent5">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pic>
        <xdr:nvPicPr>
          <xdr:cNvPr id="26" name="Picture 25">
            <a:extLst>
              <a:ext uri="{FF2B5EF4-FFF2-40B4-BE49-F238E27FC236}">
                <a16:creationId xmlns:a16="http://schemas.microsoft.com/office/drawing/2014/main" id="{978BF02C-E38F-47EE-9AC5-F5EC12E3A81F}"/>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t="12057" b="13475"/>
          <a:stretch/>
        </xdr:blipFill>
        <xdr:spPr>
          <a:xfrm>
            <a:off x="2736518" y="-148235"/>
            <a:ext cx="7504468" cy="1267893"/>
          </a:xfrm>
          <a:prstGeom prst="rect">
            <a:avLst/>
          </a:prstGeom>
        </xdr:spPr>
      </xdr:pic>
      <xdr:grpSp>
        <xdr:nvGrpSpPr>
          <xdr:cNvPr id="27" name="Group 26">
            <a:extLst>
              <a:ext uri="{FF2B5EF4-FFF2-40B4-BE49-F238E27FC236}">
                <a16:creationId xmlns:a16="http://schemas.microsoft.com/office/drawing/2014/main" id="{091860F3-B752-4E15-9A83-349C6E959490}"/>
              </a:ext>
            </a:extLst>
          </xdr:cNvPr>
          <xdr:cNvGrpSpPr/>
        </xdr:nvGrpSpPr>
        <xdr:grpSpPr>
          <a:xfrm>
            <a:off x="640530" y="-66913"/>
            <a:ext cx="1971429" cy="1282666"/>
            <a:chOff x="640530" y="-66913"/>
            <a:chExt cx="1971429" cy="1282666"/>
          </a:xfrm>
        </xdr:grpSpPr>
        <xdr:pic>
          <xdr:nvPicPr>
            <xdr:cNvPr id="28" name="Graphic 27" descr="Arrow: Clockwise curve with solid fill">
              <a:extLst>
                <a:ext uri="{FF2B5EF4-FFF2-40B4-BE49-F238E27FC236}">
                  <a16:creationId xmlns:a16="http://schemas.microsoft.com/office/drawing/2014/main" id="{71617F67-8758-45A2-B51F-90A812CD2CB7}"/>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rot="6093454">
              <a:off x="1736185" y="-72537"/>
              <a:ext cx="870150" cy="881398"/>
            </a:xfrm>
            <a:prstGeom prst="rect">
              <a:avLst/>
            </a:prstGeom>
            <a:effectLst>
              <a:outerShdw blurRad="63500" sx="105000" sy="105000" algn="ctr" rotWithShape="0">
                <a:schemeClr val="tx1">
                  <a:lumMod val="65000"/>
                  <a:lumOff val="35000"/>
                  <a:alpha val="40000"/>
                </a:schemeClr>
              </a:outerShdw>
            </a:effectLst>
          </xdr:spPr>
        </xdr:pic>
        <xdr:sp macro="" textlink="">
          <xdr:nvSpPr>
            <xdr:cNvPr id="29" name="Oval 28">
              <a:extLst>
                <a:ext uri="{FF2B5EF4-FFF2-40B4-BE49-F238E27FC236}">
                  <a16:creationId xmlns:a16="http://schemas.microsoft.com/office/drawing/2014/main" id="{E9556464-4AA9-436E-B9C7-88142D2B8C72}"/>
                </a:ext>
              </a:extLst>
            </xdr:cNvPr>
            <xdr:cNvSpPr>
              <a:spLocks noChangeAspect="1"/>
            </xdr:cNvSpPr>
          </xdr:nvSpPr>
          <xdr:spPr>
            <a:xfrm>
              <a:off x="640530" y="-58337"/>
              <a:ext cx="1286051" cy="1274090"/>
            </a:xfrm>
            <a:prstGeom prst="ellipse">
              <a:avLst/>
            </a:prstGeom>
            <a:solidFill>
              <a:srgbClr val="CB5138"/>
            </a:solidFill>
            <a:ln>
              <a:noFill/>
            </a:ln>
            <a:effectLst>
              <a:outerShdw blurRad="63500" sx="105000" sy="105000" algn="ctr" rotWithShape="0">
                <a:schemeClr val="tx1">
                  <a:lumMod val="65000"/>
                  <a:lumOff val="35000"/>
                  <a:alpha val="40000"/>
                </a:scheme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252000" rIns="0" bIns="0" rtlCol="0" anchor="ctr" anchorCtr="0"/>
            <a:lstStyle/>
            <a:p>
              <a:pPr marL="0" marR="0" lvl="0" indent="0" algn="ctr" defTabSz="914400" eaLnBrk="1" fontAlgn="auto" latinLnBrk="0" hangingPunct="1">
                <a:lnSpc>
                  <a:spcPct val="100000"/>
                </a:lnSpc>
                <a:spcBef>
                  <a:spcPts val="0"/>
                </a:spcBef>
                <a:spcAft>
                  <a:spcPts val="0"/>
                </a:spcAft>
                <a:buClrTx/>
                <a:buSzTx/>
                <a:buFontTx/>
                <a:buNone/>
                <a:tabLst/>
                <a:defRPr/>
              </a:pPr>
              <a:r>
                <a:rPr lang="en-US" sz="1600" b="1"/>
                <a:t>1. Input Data</a:t>
              </a:r>
              <a:endParaRPr lang="en-ZA" sz="1200" b="1"/>
            </a:p>
          </xdr:txBody>
        </xdr:sp>
        <xdr:pic>
          <xdr:nvPicPr>
            <xdr:cNvPr id="30" name="Graphic 29" descr="Research with solid fill">
              <a:extLst>
                <a:ext uri="{FF2B5EF4-FFF2-40B4-BE49-F238E27FC236}">
                  <a16:creationId xmlns:a16="http://schemas.microsoft.com/office/drawing/2014/main" id="{D396E577-F69C-417B-A7CA-5DE6B0465AD8}"/>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 uri="{96DAC541-7B7A-43D3-8B79-37D633B846F1}">
                  <asvg:svgBlip xmlns:asvg="http://schemas.microsoft.com/office/drawing/2016/SVG/main" r:embed="rId5"/>
                </a:ext>
              </a:extLst>
            </a:blip>
            <a:stretch>
              <a:fillRect/>
            </a:stretch>
          </xdr:blipFill>
          <xdr:spPr>
            <a:xfrm flipH="1">
              <a:off x="696595" y="-13794"/>
              <a:ext cx="726827" cy="716461"/>
            </a:xfrm>
            <a:prstGeom prst="rect">
              <a:avLst/>
            </a:prstGeom>
          </xdr:spPr>
        </xdr:pic>
      </xdr:grpSp>
    </xdr:grpSp>
    <xdr:clientData/>
  </xdr:twoCellAnchor>
  <xdr:twoCellAnchor editAs="absolute">
    <xdr:from>
      <xdr:col>12</xdr:col>
      <xdr:colOff>306787</xdr:colOff>
      <xdr:row>7</xdr:row>
      <xdr:rowOff>130675</xdr:rowOff>
    </xdr:from>
    <xdr:to>
      <xdr:col>12</xdr:col>
      <xdr:colOff>1612840</xdr:colOff>
      <xdr:row>9</xdr:row>
      <xdr:rowOff>13077</xdr:rowOff>
    </xdr:to>
    <xdr:sp macro="" textlink="">
      <xdr:nvSpPr>
        <xdr:cNvPr id="31" name="Rounded Rectangle 12">
          <a:hlinkClick xmlns:r="http://schemas.openxmlformats.org/officeDocument/2006/relationships" r:id="rId6"/>
          <a:extLst>
            <a:ext uri="{FF2B5EF4-FFF2-40B4-BE49-F238E27FC236}">
              <a16:creationId xmlns:a16="http://schemas.microsoft.com/office/drawing/2014/main" id="{D3FE4894-B04D-40BC-9A75-F1B1667EAE20}"/>
            </a:ext>
          </a:extLst>
        </xdr:cNvPr>
        <xdr:cNvSpPr>
          <a:spLocks/>
        </xdr:cNvSpPr>
      </xdr:nvSpPr>
      <xdr:spPr>
        <a:xfrm>
          <a:off x="11371662" y="1464175"/>
          <a:ext cx="1302243"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530579</xdr:colOff>
      <xdr:row>7</xdr:row>
      <xdr:rowOff>136390</xdr:rowOff>
    </xdr:from>
    <xdr:to>
      <xdr:col>12</xdr:col>
      <xdr:colOff>226725</xdr:colOff>
      <xdr:row>9</xdr:row>
      <xdr:rowOff>3552</xdr:rowOff>
    </xdr:to>
    <xdr:sp macro="" textlink="">
      <xdr:nvSpPr>
        <xdr:cNvPr id="32" name="Rounded Rectangle 12">
          <a:hlinkClick xmlns:r="http://schemas.openxmlformats.org/officeDocument/2006/relationships" r:id="rId7"/>
          <a:extLst>
            <a:ext uri="{FF2B5EF4-FFF2-40B4-BE49-F238E27FC236}">
              <a16:creationId xmlns:a16="http://schemas.microsoft.com/office/drawing/2014/main" id="{12A61BE7-EC36-4866-9543-0EC3A8DFBBEE}"/>
            </a:ext>
          </a:extLst>
        </xdr:cNvPr>
        <xdr:cNvSpPr>
          <a:spLocks/>
        </xdr:cNvSpPr>
      </xdr:nvSpPr>
      <xdr:spPr>
        <a:xfrm>
          <a:off x="9817454" y="1462270"/>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893346</xdr:colOff>
      <xdr:row>7</xdr:row>
      <xdr:rowOff>134485</xdr:rowOff>
    </xdr:from>
    <xdr:to>
      <xdr:col>11</xdr:col>
      <xdr:colOff>427567</xdr:colOff>
      <xdr:row>9</xdr:row>
      <xdr:rowOff>9267</xdr:rowOff>
    </xdr:to>
    <xdr:sp macro="" textlink="">
      <xdr:nvSpPr>
        <xdr:cNvPr id="33" name="Rounded Rectangle 12">
          <a:hlinkClick xmlns:r="http://schemas.openxmlformats.org/officeDocument/2006/relationships" r:id="rId8"/>
          <a:extLst>
            <a:ext uri="{FF2B5EF4-FFF2-40B4-BE49-F238E27FC236}">
              <a16:creationId xmlns:a16="http://schemas.microsoft.com/office/drawing/2014/main" id="{472372ED-4573-4584-B743-831464DC0615}"/>
            </a:ext>
          </a:extLst>
        </xdr:cNvPr>
        <xdr:cNvSpPr>
          <a:spLocks/>
        </xdr:cNvSpPr>
      </xdr:nvSpPr>
      <xdr:spPr>
        <a:xfrm>
          <a:off x="8409841" y="1460365"/>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1280060</xdr:colOff>
      <xdr:row>7</xdr:row>
      <xdr:rowOff>130675</xdr:rowOff>
    </xdr:from>
    <xdr:to>
      <xdr:col>10</xdr:col>
      <xdr:colOff>808113</xdr:colOff>
      <xdr:row>8</xdr:row>
      <xdr:rowOff>190242</xdr:rowOff>
    </xdr:to>
    <xdr:sp macro="" textlink="">
      <xdr:nvSpPr>
        <xdr:cNvPr id="34" name="Rounded Rectangle 12">
          <a:hlinkClick xmlns:r="http://schemas.openxmlformats.org/officeDocument/2006/relationships" r:id="rId9"/>
          <a:extLst>
            <a:ext uri="{FF2B5EF4-FFF2-40B4-BE49-F238E27FC236}">
              <a16:creationId xmlns:a16="http://schemas.microsoft.com/office/drawing/2014/main" id="{2DF63E13-8C9D-4AE6-A06B-44B2E502B35D}"/>
            </a:ext>
          </a:extLst>
        </xdr:cNvPr>
        <xdr:cNvSpPr>
          <a:spLocks/>
        </xdr:cNvSpPr>
      </xdr:nvSpPr>
      <xdr:spPr>
        <a:xfrm>
          <a:off x="7016650" y="1458460"/>
          <a:ext cx="1296528"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44356</xdr:colOff>
      <xdr:row>0</xdr:row>
      <xdr:rowOff>88889</xdr:rowOff>
    </xdr:from>
    <xdr:to>
      <xdr:col>7</xdr:col>
      <xdr:colOff>1439372</xdr:colOff>
      <xdr:row>2</xdr:row>
      <xdr:rowOff>161358</xdr:rowOff>
    </xdr:to>
    <xdr:grpSp>
      <xdr:nvGrpSpPr>
        <xdr:cNvPr id="17" name="Group 16">
          <a:extLst>
            <a:ext uri="{FF2B5EF4-FFF2-40B4-BE49-F238E27FC236}">
              <a16:creationId xmlns:a16="http://schemas.microsoft.com/office/drawing/2014/main" id="{3C7185E5-2D79-4C0A-A9CE-EF0E8A8526C6}"/>
            </a:ext>
          </a:extLst>
        </xdr:cNvPr>
        <xdr:cNvGrpSpPr/>
      </xdr:nvGrpSpPr>
      <xdr:grpSpPr>
        <a:xfrm>
          <a:off x="144356" y="88889"/>
          <a:ext cx="2575176" cy="453469"/>
          <a:chOff x="148166" y="85079"/>
          <a:chExt cx="2554433" cy="453469"/>
        </a:xfrm>
      </xdr:grpSpPr>
      <xdr:pic>
        <xdr:nvPicPr>
          <xdr:cNvPr id="18" name="Picture 17">
            <a:extLst>
              <a:ext uri="{FF2B5EF4-FFF2-40B4-BE49-F238E27FC236}">
                <a16:creationId xmlns:a16="http://schemas.microsoft.com/office/drawing/2014/main" id="{0F9CE81F-671B-440E-89AB-11CBFAC297A3}"/>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19" name="Picture 18">
            <a:extLst>
              <a:ext uri="{FF2B5EF4-FFF2-40B4-BE49-F238E27FC236}">
                <a16:creationId xmlns:a16="http://schemas.microsoft.com/office/drawing/2014/main" id="{C091544B-A4B4-4A6C-B7DF-AD7D02E484DD}"/>
              </a:ext>
            </a:extLst>
          </xdr:cNvPr>
          <xdr:cNvPicPr>
            <a:picLocks noChangeAspect="1"/>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20" name="Picture 19">
            <a:extLst>
              <a:ext uri="{FF2B5EF4-FFF2-40B4-BE49-F238E27FC236}">
                <a16:creationId xmlns:a16="http://schemas.microsoft.com/office/drawing/2014/main" id="{C954B0DD-CCF6-455F-BD11-FD70498DCD62}"/>
              </a:ext>
            </a:extLst>
          </xdr:cNvPr>
          <xdr:cNvPicPr>
            <a:picLocks noChangeAspect="1"/>
          </xdr:cNvPicPr>
        </xdr:nvPicPr>
        <xdr:blipFill rotWithShape="1">
          <a:blip xmlns:r="http://schemas.openxmlformats.org/officeDocument/2006/relationships" r:embed="rId12"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21" name="Picture 20">
            <a:extLst>
              <a:ext uri="{FF2B5EF4-FFF2-40B4-BE49-F238E27FC236}">
                <a16:creationId xmlns:a16="http://schemas.microsoft.com/office/drawing/2014/main" id="{7E4497EE-7AC0-4203-9DB5-D43899B4CBBF}"/>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14.xml><?xml version="1.0" encoding="utf-8"?>
<xdr:wsDr xmlns:xdr="http://schemas.openxmlformats.org/drawingml/2006/spreadsheetDrawing" xmlns:a="http://schemas.openxmlformats.org/drawingml/2006/main">
  <xdr:twoCellAnchor editAs="absolute">
    <xdr:from>
      <xdr:col>11</xdr:col>
      <xdr:colOff>1656162</xdr:colOff>
      <xdr:row>0</xdr:row>
      <xdr:rowOff>146550</xdr:rowOff>
    </xdr:from>
    <xdr:to>
      <xdr:col>12</xdr:col>
      <xdr:colOff>1180405</xdr:colOff>
      <xdr:row>2</xdr:row>
      <xdr:rowOff>25142</xdr:rowOff>
    </xdr:to>
    <xdr:sp macro="" textlink="">
      <xdr:nvSpPr>
        <xdr:cNvPr id="2" name="Rounded Rectangle 12">
          <a:hlinkClick xmlns:r="http://schemas.openxmlformats.org/officeDocument/2006/relationships" r:id="rId1"/>
          <a:extLst>
            <a:ext uri="{FF2B5EF4-FFF2-40B4-BE49-F238E27FC236}">
              <a16:creationId xmlns:a16="http://schemas.microsoft.com/office/drawing/2014/main" id="{9441639B-80B3-40A6-B140-B5D3D99F728D}"/>
            </a:ext>
          </a:extLst>
        </xdr:cNvPr>
        <xdr:cNvSpPr>
          <a:spLocks/>
        </xdr:cNvSpPr>
      </xdr:nvSpPr>
      <xdr:spPr>
        <a:xfrm>
          <a:off x="9523812" y="146550"/>
          <a:ext cx="1191118" cy="3357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101954</xdr:colOff>
      <xdr:row>0</xdr:row>
      <xdr:rowOff>144645</xdr:rowOff>
    </xdr:from>
    <xdr:to>
      <xdr:col>11</xdr:col>
      <xdr:colOff>1576100</xdr:colOff>
      <xdr:row>2</xdr:row>
      <xdr:rowOff>19427</xdr:rowOff>
    </xdr:to>
    <xdr:sp macro="" textlink="">
      <xdr:nvSpPr>
        <xdr:cNvPr id="3" name="Rounded Rectangle 12">
          <a:hlinkClick xmlns:r="http://schemas.openxmlformats.org/officeDocument/2006/relationships" r:id="rId2"/>
          <a:extLst>
            <a:ext uri="{FF2B5EF4-FFF2-40B4-BE49-F238E27FC236}">
              <a16:creationId xmlns:a16="http://schemas.microsoft.com/office/drawing/2014/main" id="{52ED05CF-F2F4-430B-A7B8-0C67408CD512}"/>
            </a:ext>
          </a:extLst>
        </xdr:cNvPr>
        <xdr:cNvSpPr>
          <a:spLocks/>
        </xdr:cNvSpPr>
      </xdr:nvSpPr>
      <xdr:spPr>
        <a:xfrm>
          <a:off x="7969604" y="144645"/>
          <a:ext cx="1474146" cy="3319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472341</xdr:colOff>
      <xdr:row>0</xdr:row>
      <xdr:rowOff>142740</xdr:rowOff>
    </xdr:from>
    <xdr:to>
      <xdr:col>11</xdr:col>
      <xdr:colOff>1482</xdr:colOff>
      <xdr:row>2</xdr:row>
      <xdr:rowOff>21332</xdr:rowOff>
    </xdr:to>
    <xdr:sp macro="" textlink="">
      <xdr:nvSpPr>
        <xdr:cNvPr id="4" name="Rounded Rectangle 12">
          <a:hlinkClick xmlns:r="http://schemas.openxmlformats.org/officeDocument/2006/relationships" r:id="rId3"/>
          <a:extLst>
            <a:ext uri="{FF2B5EF4-FFF2-40B4-BE49-F238E27FC236}">
              <a16:creationId xmlns:a16="http://schemas.microsoft.com/office/drawing/2014/main" id="{CD899DA2-0BFE-458F-B8FA-51B977A7BBF9}"/>
            </a:ext>
          </a:extLst>
        </xdr:cNvPr>
        <xdr:cNvSpPr>
          <a:spLocks/>
        </xdr:cNvSpPr>
      </xdr:nvSpPr>
      <xdr:spPr>
        <a:xfrm>
          <a:off x="6673116" y="142740"/>
          <a:ext cx="1196016" cy="3357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857150</xdr:colOff>
      <xdr:row>0</xdr:row>
      <xdr:rowOff>140835</xdr:rowOff>
    </xdr:from>
    <xdr:to>
      <xdr:col>10</xdr:col>
      <xdr:colOff>375678</xdr:colOff>
      <xdr:row>2</xdr:row>
      <xdr:rowOff>15617</xdr:rowOff>
    </xdr:to>
    <xdr:sp macro="" textlink="">
      <xdr:nvSpPr>
        <xdr:cNvPr id="5" name="Rounded Rectangle 12">
          <a:hlinkClick xmlns:r="http://schemas.openxmlformats.org/officeDocument/2006/relationships" r:id="rId4"/>
          <a:extLst>
            <a:ext uri="{FF2B5EF4-FFF2-40B4-BE49-F238E27FC236}">
              <a16:creationId xmlns:a16="http://schemas.microsoft.com/office/drawing/2014/main" id="{5313EF46-9DD1-4A06-AF6A-90FB929262C7}"/>
            </a:ext>
          </a:extLst>
        </xdr:cNvPr>
        <xdr:cNvSpPr>
          <a:spLocks/>
        </xdr:cNvSpPr>
      </xdr:nvSpPr>
      <xdr:spPr>
        <a:xfrm>
          <a:off x="5391050" y="140835"/>
          <a:ext cx="1185403" cy="3319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wsDr>
</file>

<file path=xl/drawings/drawing15.xml><?xml version="1.0" encoding="utf-8"?>
<xdr:wsDr xmlns:xdr="http://schemas.openxmlformats.org/drawingml/2006/spreadsheetDrawing" xmlns:a="http://schemas.openxmlformats.org/drawingml/2006/main">
  <xdr:twoCellAnchor editAs="absolute">
    <xdr:from>
      <xdr:col>8</xdr:col>
      <xdr:colOff>0</xdr:colOff>
      <xdr:row>0</xdr:row>
      <xdr:rowOff>0</xdr:rowOff>
    </xdr:from>
    <xdr:to>
      <xdr:col>12</xdr:col>
      <xdr:colOff>1178053</xdr:colOff>
      <xdr:row>6</xdr:row>
      <xdr:rowOff>162560</xdr:rowOff>
    </xdr:to>
    <xdr:grpSp>
      <xdr:nvGrpSpPr>
        <xdr:cNvPr id="9" name="Group 8">
          <a:extLst>
            <a:ext uri="{FF2B5EF4-FFF2-40B4-BE49-F238E27FC236}">
              <a16:creationId xmlns:a16="http://schemas.microsoft.com/office/drawing/2014/main" id="{D52F7B60-0436-46B3-B296-124B13227E76}"/>
            </a:ext>
          </a:extLst>
        </xdr:cNvPr>
        <xdr:cNvGrpSpPr>
          <a:grpSpLocks noChangeAspect="1"/>
        </xdr:cNvGrpSpPr>
      </xdr:nvGrpSpPr>
      <xdr:grpSpPr>
        <a:xfrm>
          <a:off x="2976282" y="0"/>
          <a:ext cx="8062947" cy="1292113"/>
          <a:chOff x="555440" y="-148235"/>
          <a:chExt cx="9792237" cy="1423210"/>
        </a:xfrm>
      </xdr:grpSpPr>
      <xdr:sp macro="" textlink="">
        <xdr:nvSpPr>
          <xdr:cNvPr id="10" name="Rectangle 9">
            <a:extLst>
              <a:ext uri="{FF2B5EF4-FFF2-40B4-BE49-F238E27FC236}">
                <a16:creationId xmlns:a16="http://schemas.microsoft.com/office/drawing/2014/main" id="{4D00C20A-334D-4E17-B2DF-140A72835FE9}"/>
              </a:ext>
            </a:extLst>
          </xdr:cNvPr>
          <xdr:cNvSpPr/>
        </xdr:nvSpPr>
        <xdr:spPr>
          <a:xfrm>
            <a:off x="555440" y="-148235"/>
            <a:ext cx="9792237" cy="1423210"/>
          </a:xfrm>
          <a:prstGeom prst="rect">
            <a:avLst/>
          </a:prstGeom>
          <a:solidFill>
            <a:schemeClr val="accent5">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pic>
        <xdr:nvPicPr>
          <xdr:cNvPr id="11" name="Picture 10">
            <a:extLst>
              <a:ext uri="{FF2B5EF4-FFF2-40B4-BE49-F238E27FC236}">
                <a16:creationId xmlns:a16="http://schemas.microsoft.com/office/drawing/2014/main" id="{DAE0B1DA-16A9-4C89-AA64-8FE45A3FE2D5}"/>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t="12057" b="13475"/>
          <a:stretch/>
        </xdr:blipFill>
        <xdr:spPr>
          <a:xfrm>
            <a:off x="2736518" y="-148235"/>
            <a:ext cx="7504468" cy="1267893"/>
          </a:xfrm>
          <a:prstGeom prst="rect">
            <a:avLst/>
          </a:prstGeom>
        </xdr:spPr>
      </xdr:pic>
      <xdr:grpSp>
        <xdr:nvGrpSpPr>
          <xdr:cNvPr id="12" name="Group 11">
            <a:extLst>
              <a:ext uri="{FF2B5EF4-FFF2-40B4-BE49-F238E27FC236}">
                <a16:creationId xmlns:a16="http://schemas.microsoft.com/office/drawing/2014/main" id="{FF7EBBDE-C430-4D1D-9538-662FAA628875}"/>
              </a:ext>
            </a:extLst>
          </xdr:cNvPr>
          <xdr:cNvGrpSpPr/>
        </xdr:nvGrpSpPr>
        <xdr:grpSpPr>
          <a:xfrm>
            <a:off x="640530" y="-66913"/>
            <a:ext cx="1971429" cy="1282666"/>
            <a:chOff x="640530" y="-66913"/>
            <a:chExt cx="1971429" cy="1282666"/>
          </a:xfrm>
        </xdr:grpSpPr>
        <xdr:pic>
          <xdr:nvPicPr>
            <xdr:cNvPr id="13" name="Graphic 12" descr="Arrow: Clockwise curve with solid fill">
              <a:extLst>
                <a:ext uri="{FF2B5EF4-FFF2-40B4-BE49-F238E27FC236}">
                  <a16:creationId xmlns:a16="http://schemas.microsoft.com/office/drawing/2014/main" id="{5ED29173-E14A-4A3F-A3D1-E1F94FA2CD65}"/>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rot="6093454">
              <a:off x="1736185" y="-72537"/>
              <a:ext cx="870150" cy="881398"/>
            </a:xfrm>
            <a:prstGeom prst="rect">
              <a:avLst/>
            </a:prstGeom>
            <a:effectLst>
              <a:outerShdw blurRad="63500" sx="105000" sy="105000" algn="ctr" rotWithShape="0">
                <a:schemeClr val="tx1">
                  <a:lumMod val="65000"/>
                  <a:lumOff val="35000"/>
                  <a:alpha val="40000"/>
                </a:schemeClr>
              </a:outerShdw>
            </a:effectLst>
          </xdr:spPr>
        </xdr:pic>
        <xdr:sp macro="" textlink="">
          <xdr:nvSpPr>
            <xdr:cNvPr id="14" name="Oval 13">
              <a:extLst>
                <a:ext uri="{FF2B5EF4-FFF2-40B4-BE49-F238E27FC236}">
                  <a16:creationId xmlns:a16="http://schemas.microsoft.com/office/drawing/2014/main" id="{2BB970EA-9F33-4434-8AE2-E4BD3DE3BF83}"/>
                </a:ext>
              </a:extLst>
            </xdr:cNvPr>
            <xdr:cNvSpPr>
              <a:spLocks noChangeAspect="1"/>
            </xdr:cNvSpPr>
          </xdr:nvSpPr>
          <xdr:spPr>
            <a:xfrm>
              <a:off x="640530" y="-58337"/>
              <a:ext cx="1286051" cy="1274090"/>
            </a:xfrm>
            <a:prstGeom prst="ellipse">
              <a:avLst/>
            </a:prstGeom>
            <a:solidFill>
              <a:srgbClr val="CB5138"/>
            </a:solidFill>
            <a:ln>
              <a:noFill/>
            </a:ln>
            <a:effectLst>
              <a:outerShdw blurRad="63500" sx="105000" sy="105000" algn="ctr" rotWithShape="0">
                <a:schemeClr val="tx1">
                  <a:lumMod val="65000"/>
                  <a:lumOff val="35000"/>
                  <a:alpha val="40000"/>
                </a:scheme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252000" rIns="0" bIns="0" rtlCol="0" anchor="ctr" anchorCtr="0"/>
            <a:lstStyle/>
            <a:p>
              <a:pPr marL="0" marR="0" lvl="0" indent="0" algn="ctr" defTabSz="914400" eaLnBrk="1" fontAlgn="auto" latinLnBrk="0" hangingPunct="1">
                <a:lnSpc>
                  <a:spcPct val="100000"/>
                </a:lnSpc>
                <a:spcBef>
                  <a:spcPts val="0"/>
                </a:spcBef>
                <a:spcAft>
                  <a:spcPts val="0"/>
                </a:spcAft>
                <a:buClrTx/>
                <a:buSzTx/>
                <a:buFontTx/>
                <a:buNone/>
                <a:tabLst/>
                <a:defRPr/>
              </a:pPr>
              <a:r>
                <a:rPr lang="en-US" sz="1600" b="1"/>
                <a:t>1. Input Data</a:t>
              </a:r>
              <a:endParaRPr lang="en-ZA" sz="1200" b="1"/>
            </a:p>
          </xdr:txBody>
        </xdr:sp>
        <xdr:pic>
          <xdr:nvPicPr>
            <xdr:cNvPr id="15" name="Graphic 14" descr="Research with solid fill">
              <a:extLst>
                <a:ext uri="{FF2B5EF4-FFF2-40B4-BE49-F238E27FC236}">
                  <a16:creationId xmlns:a16="http://schemas.microsoft.com/office/drawing/2014/main" id="{B888BAA7-7CA1-4BCA-9055-9B37F83F2395}"/>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 uri="{96DAC541-7B7A-43D3-8B79-37D633B846F1}">
                  <asvg:svgBlip xmlns:asvg="http://schemas.microsoft.com/office/drawing/2016/SVG/main" r:embed="rId5"/>
                </a:ext>
              </a:extLst>
            </a:blip>
            <a:stretch>
              <a:fillRect/>
            </a:stretch>
          </xdr:blipFill>
          <xdr:spPr>
            <a:xfrm flipH="1">
              <a:off x="696595" y="-13794"/>
              <a:ext cx="726827" cy="716461"/>
            </a:xfrm>
            <a:prstGeom prst="rect">
              <a:avLst/>
            </a:prstGeom>
          </xdr:spPr>
        </xdr:pic>
      </xdr:grpSp>
    </xdr:grpSp>
    <xdr:clientData/>
  </xdr:twoCellAnchor>
  <xdr:twoCellAnchor editAs="absolute">
    <xdr:from>
      <xdr:col>11</xdr:col>
      <xdr:colOff>1550693</xdr:colOff>
      <xdr:row>7</xdr:row>
      <xdr:rowOff>46990</xdr:rowOff>
    </xdr:from>
    <xdr:to>
      <xdr:col>12</xdr:col>
      <xdr:colOff>1180504</xdr:colOff>
      <xdr:row>8</xdr:row>
      <xdr:rowOff>122432</xdr:rowOff>
    </xdr:to>
    <xdr:sp macro="" textlink="">
      <xdr:nvSpPr>
        <xdr:cNvPr id="16" name="Rounded Rectangle 12">
          <a:hlinkClick xmlns:r="http://schemas.openxmlformats.org/officeDocument/2006/relationships" r:id="rId6"/>
          <a:extLst>
            <a:ext uri="{FF2B5EF4-FFF2-40B4-BE49-F238E27FC236}">
              <a16:creationId xmlns:a16="http://schemas.microsoft.com/office/drawing/2014/main" id="{E6B15FF5-2092-4C35-B201-962943441AF0}"/>
            </a:ext>
          </a:extLst>
        </xdr:cNvPr>
        <xdr:cNvSpPr>
          <a:spLocks/>
        </xdr:cNvSpPr>
      </xdr:nvSpPr>
      <xdr:spPr>
        <a:xfrm>
          <a:off x="9522324" y="1386840"/>
          <a:ext cx="1302243"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2835</xdr:colOff>
      <xdr:row>7</xdr:row>
      <xdr:rowOff>45085</xdr:rowOff>
    </xdr:from>
    <xdr:to>
      <xdr:col>11</xdr:col>
      <xdr:colOff>1476981</xdr:colOff>
      <xdr:row>8</xdr:row>
      <xdr:rowOff>116717</xdr:rowOff>
    </xdr:to>
    <xdr:sp macro="" textlink="">
      <xdr:nvSpPr>
        <xdr:cNvPr id="17" name="Rounded Rectangle 12">
          <a:hlinkClick xmlns:r="http://schemas.openxmlformats.org/officeDocument/2006/relationships" r:id="rId7"/>
          <a:extLst>
            <a:ext uri="{FF2B5EF4-FFF2-40B4-BE49-F238E27FC236}">
              <a16:creationId xmlns:a16="http://schemas.microsoft.com/office/drawing/2014/main" id="{8DDBF55F-C33F-4D38-87FD-E755BFC698B5}"/>
            </a:ext>
          </a:extLst>
        </xdr:cNvPr>
        <xdr:cNvSpPr>
          <a:spLocks/>
        </xdr:cNvSpPr>
      </xdr:nvSpPr>
      <xdr:spPr>
        <a:xfrm>
          <a:off x="7968116"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274003</xdr:colOff>
      <xdr:row>7</xdr:row>
      <xdr:rowOff>49530</xdr:rowOff>
    </xdr:from>
    <xdr:to>
      <xdr:col>10</xdr:col>
      <xdr:colOff>1574794</xdr:colOff>
      <xdr:row>8</xdr:row>
      <xdr:rowOff>124972</xdr:rowOff>
    </xdr:to>
    <xdr:sp macro="" textlink="">
      <xdr:nvSpPr>
        <xdr:cNvPr id="18" name="Rounded Rectangle 12">
          <a:hlinkClick xmlns:r="http://schemas.openxmlformats.org/officeDocument/2006/relationships" r:id="rId8"/>
          <a:extLst>
            <a:ext uri="{FF2B5EF4-FFF2-40B4-BE49-F238E27FC236}">
              <a16:creationId xmlns:a16="http://schemas.microsoft.com/office/drawing/2014/main" id="{1B0DF1AD-D19C-47A6-802A-211718493718}"/>
            </a:ext>
          </a:extLst>
        </xdr:cNvPr>
        <xdr:cNvSpPr>
          <a:spLocks/>
        </xdr:cNvSpPr>
      </xdr:nvSpPr>
      <xdr:spPr>
        <a:xfrm>
          <a:off x="6560503"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559593</xdr:colOff>
      <xdr:row>7</xdr:row>
      <xdr:rowOff>47625</xdr:rowOff>
    </xdr:from>
    <xdr:to>
      <xdr:col>10</xdr:col>
      <xdr:colOff>183690</xdr:colOff>
      <xdr:row>8</xdr:row>
      <xdr:rowOff>112907</xdr:rowOff>
    </xdr:to>
    <xdr:sp macro="" textlink="">
      <xdr:nvSpPr>
        <xdr:cNvPr id="19" name="Rounded Rectangle 12">
          <a:hlinkClick xmlns:r="http://schemas.openxmlformats.org/officeDocument/2006/relationships" r:id="rId9"/>
          <a:extLst>
            <a:ext uri="{FF2B5EF4-FFF2-40B4-BE49-F238E27FC236}">
              <a16:creationId xmlns:a16="http://schemas.microsoft.com/office/drawing/2014/main" id="{6CCBD2BA-3181-448D-B441-6CCF28876F44}"/>
            </a:ext>
          </a:extLst>
        </xdr:cNvPr>
        <xdr:cNvSpPr>
          <a:spLocks/>
        </xdr:cNvSpPr>
      </xdr:nvSpPr>
      <xdr:spPr>
        <a:xfrm>
          <a:off x="5167312" y="1381125"/>
          <a:ext cx="1296528"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41816</xdr:colOff>
      <xdr:row>0</xdr:row>
      <xdr:rowOff>85079</xdr:rowOff>
    </xdr:from>
    <xdr:to>
      <xdr:col>7</xdr:col>
      <xdr:colOff>1436832</xdr:colOff>
      <xdr:row>2</xdr:row>
      <xdr:rowOff>163898</xdr:rowOff>
    </xdr:to>
    <xdr:grpSp>
      <xdr:nvGrpSpPr>
        <xdr:cNvPr id="23" name="Group 22">
          <a:extLst>
            <a:ext uri="{FF2B5EF4-FFF2-40B4-BE49-F238E27FC236}">
              <a16:creationId xmlns:a16="http://schemas.microsoft.com/office/drawing/2014/main" id="{EE9FE599-7FA0-4BF4-837E-F9E87111F865}"/>
            </a:ext>
          </a:extLst>
        </xdr:cNvPr>
        <xdr:cNvGrpSpPr/>
      </xdr:nvGrpSpPr>
      <xdr:grpSpPr>
        <a:xfrm>
          <a:off x="141816" y="85079"/>
          <a:ext cx="2550075" cy="455337"/>
          <a:chOff x="148166" y="85079"/>
          <a:chExt cx="2554433" cy="453469"/>
        </a:xfrm>
      </xdr:grpSpPr>
      <xdr:pic>
        <xdr:nvPicPr>
          <xdr:cNvPr id="24" name="Picture 23">
            <a:extLst>
              <a:ext uri="{FF2B5EF4-FFF2-40B4-BE49-F238E27FC236}">
                <a16:creationId xmlns:a16="http://schemas.microsoft.com/office/drawing/2014/main" id="{0AB12294-3140-40B1-9614-94A39DFC8AB9}"/>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25" name="Picture 24">
            <a:extLst>
              <a:ext uri="{FF2B5EF4-FFF2-40B4-BE49-F238E27FC236}">
                <a16:creationId xmlns:a16="http://schemas.microsoft.com/office/drawing/2014/main" id="{F4D1CA7C-26F1-4578-AD38-78E237B0161B}"/>
              </a:ext>
            </a:extLst>
          </xdr:cNvPr>
          <xdr:cNvPicPr>
            <a:picLocks noChangeAspect="1"/>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26" name="Picture 25">
            <a:extLst>
              <a:ext uri="{FF2B5EF4-FFF2-40B4-BE49-F238E27FC236}">
                <a16:creationId xmlns:a16="http://schemas.microsoft.com/office/drawing/2014/main" id="{1C13BC7C-5AA0-42A1-8B04-899430057E7F}"/>
              </a:ext>
            </a:extLst>
          </xdr:cNvPr>
          <xdr:cNvPicPr>
            <a:picLocks noChangeAspect="1"/>
          </xdr:cNvPicPr>
        </xdr:nvPicPr>
        <xdr:blipFill rotWithShape="1">
          <a:blip xmlns:r="http://schemas.openxmlformats.org/officeDocument/2006/relationships" r:embed="rId12"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27" name="Picture 26">
            <a:extLst>
              <a:ext uri="{FF2B5EF4-FFF2-40B4-BE49-F238E27FC236}">
                <a16:creationId xmlns:a16="http://schemas.microsoft.com/office/drawing/2014/main" id="{17EC83F7-5330-43CE-B35B-A34732CFADEF}"/>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16.xml><?xml version="1.0" encoding="utf-8"?>
<xdr:wsDr xmlns:xdr="http://schemas.openxmlformats.org/drawingml/2006/spreadsheetDrawing" xmlns:a="http://schemas.openxmlformats.org/drawingml/2006/main">
  <xdr:twoCellAnchor editAs="absolute">
    <xdr:from>
      <xdr:col>7</xdr:col>
      <xdr:colOff>1696085</xdr:colOff>
      <xdr:row>0</xdr:row>
      <xdr:rowOff>0</xdr:rowOff>
    </xdr:from>
    <xdr:to>
      <xdr:col>12</xdr:col>
      <xdr:colOff>1120691</xdr:colOff>
      <xdr:row>6</xdr:row>
      <xdr:rowOff>172085</xdr:rowOff>
    </xdr:to>
    <xdr:grpSp>
      <xdr:nvGrpSpPr>
        <xdr:cNvPr id="9" name="Group 8">
          <a:extLst>
            <a:ext uri="{FF2B5EF4-FFF2-40B4-BE49-F238E27FC236}">
              <a16:creationId xmlns:a16="http://schemas.microsoft.com/office/drawing/2014/main" id="{B25F7701-DD2E-4D34-9BC3-AAF11CAAD9EA}"/>
            </a:ext>
          </a:extLst>
        </xdr:cNvPr>
        <xdr:cNvGrpSpPr>
          <a:grpSpLocks noChangeAspect="1"/>
        </xdr:cNvGrpSpPr>
      </xdr:nvGrpSpPr>
      <xdr:grpSpPr>
        <a:xfrm>
          <a:off x="2962910" y="0"/>
          <a:ext cx="8139981" cy="1315085"/>
          <a:chOff x="555440" y="-148235"/>
          <a:chExt cx="9792237" cy="1423210"/>
        </a:xfrm>
      </xdr:grpSpPr>
      <xdr:sp macro="" textlink="">
        <xdr:nvSpPr>
          <xdr:cNvPr id="10" name="Rectangle 9">
            <a:extLst>
              <a:ext uri="{FF2B5EF4-FFF2-40B4-BE49-F238E27FC236}">
                <a16:creationId xmlns:a16="http://schemas.microsoft.com/office/drawing/2014/main" id="{DDAF8B04-26C8-43DE-9EFF-10A5A567C742}"/>
              </a:ext>
            </a:extLst>
          </xdr:cNvPr>
          <xdr:cNvSpPr/>
        </xdr:nvSpPr>
        <xdr:spPr>
          <a:xfrm>
            <a:off x="555440" y="-148235"/>
            <a:ext cx="9792237" cy="1423210"/>
          </a:xfrm>
          <a:prstGeom prst="rect">
            <a:avLst/>
          </a:prstGeom>
          <a:solidFill>
            <a:schemeClr val="accent5">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pic>
        <xdr:nvPicPr>
          <xdr:cNvPr id="11" name="Picture 10">
            <a:extLst>
              <a:ext uri="{FF2B5EF4-FFF2-40B4-BE49-F238E27FC236}">
                <a16:creationId xmlns:a16="http://schemas.microsoft.com/office/drawing/2014/main" id="{04751806-1DC3-4536-ABBC-5413F4DD52F8}"/>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t="12057" b="13475"/>
          <a:stretch/>
        </xdr:blipFill>
        <xdr:spPr>
          <a:xfrm>
            <a:off x="2736518" y="-148235"/>
            <a:ext cx="7504468" cy="1267893"/>
          </a:xfrm>
          <a:prstGeom prst="rect">
            <a:avLst/>
          </a:prstGeom>
        </xdr:spPr>
      </xdr:pic>
      <xdr:grpSp>
        <xdr:nvGrpSpPr>
          <xdr:cNvPr id="12" name="Group 11">
            <a:extLst>
              <a:ext uri="{FF2B5EF4-FFF2-40B4-BE49-F238E27FC236}">
                <a16:creationId xmlns:a16="http://schemas.microsoft.com/office/drawing/2014/main" id="{8131BB51-630B-40DC-A9C9-70130B4DAF79}"/>
              </a:ext>
            </a:extLst>
          </xdr:cNvPr>
          <xdr:cNvGrpSpPr/>
        </xdr:nvGrpSpPr>
        <xdr:grpSpPr>
          <a:xfrm>
            <a:off x="640530" y="-66913"/>
            <a:ext cx="1971429" cy="1282666"/>
            <a:chOff x="640530" y="-66913"/>
            <a:chExt cx="1971429" cy="1282666"/>
          </a:xfrm>
        </xdr:grpSpPr>
        <xdr:pic>
          <xdr:nvPicPr>
            <xdr:cNvPr id="13" name="Graphic 12" descr="Arrow: Clockwise curve with solid fill">
              <a:extLst>
                <a:ext uri="{FF2B5EF4-FFF2-40B4-BE49-F238E27FC236}">
                  <a16:creationId xmlns:a16="http://schemas.microsoft.com/office/drawing/2014/main" id="{E97B6E79-DB6B-4CC1-B6DE-8A3FE577B0F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rot="6093454">
              <a:off x="1736185" y="-72537"/>
              <a:ext cx="870150" cy="881398"/>
            </a:xfrm>
            <a:prstGeom prst="rect">
              <a:avLst/>
            </a:prstGeom>
            <a:effectLst>
              <a:outerShdw blurRad="63500" sx="105000" sy="105000" algn="ctr" rotWithShape="0">
                <a:schemeClr val="tx1">
                  <a:lumMod val="65000"/>
                  <a:lumOff val="35000"/>
                  <a:alpha val="40000"/>
                </a:schemeClr>
              </a:outerShdw>
            </a:effectLst>
          </xdr:spPr>
        </xdr:pic>
        <xdr:sp macro="" textlink="">
          <xdr:nvSpPr>
            <xdr:cNvPr id="14" name="Oval 13">
              <a:extLst>
                <a:ext uri="{FF2B5EF4-FFF2-40B4-BE49-F238E27FC236}">
                  <a16:creationId xmlns:a16="http://schemas.microsoft.com/office/drawing/2014/main" id="{A59F62D3-5BA6-425B-97EA-98D9B1EAD3CA}"/>
                </a:ext>
              </a:extLst>
            </xdr:cNvPr>
            <xdr:cNvSpPr>
              <a:spLocks noChangeAspect="1"/>
            </xdr:cNvSpPr>
          </xdr:nvSpPr>
          <xdr:spPr>
            <a:xfrm>
              <a:off x="640530" y="-58337"/>
              <a:ext cx="1286051" cy="1274090"/>
            </a:xfrm>
            <a:prstGeom prst="ellipse">
              <a:avLst/>
            </a:prstGeom>
            <a:solidFill>
              <a:srgbClr val="CB5138"/>
            </a:solidFill>
            <a:ln>
              <a:noFill/>
            </a:ln>
            <a:effectLst>
              <a:outerShdw blurRad="63500" sx="105000" sy="105000" algn="ctr" rotWithShape="0">
                <a:schemeClr val="tx1">
                  <a:lumMod val="65000"/>
                  <a:lumOff val="35000"/>
                  <a:alpha val="40000"/>
                </a:scheme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252000" rIns="0" bIns="0" rtlCol="0" anchor="ctr" anchorCtr="0"/>
            <a:lstStyle/>
            <a:p>
              <a:pPr marL="0" marR="0" lvl="0" indent="0" algn="ctr" defTabSz="914400" eaLnBrk="1" fontAlgn="auto" latinLnBrk="0" hangingPunct="1">
                <a:lnSpc>
                  <a:spcPct val="100000"/>
                </a:lnSpc>
                <a:spcBef>
                  <a:spcPts val="0"/>
                </a:spcBef>
                <a:spcAft>
                  <a:spcPts val="0"/>
                </a:spcAft>
                <a:buClrTx/>
                <a:buSzTx/>
                <a:buFontTx/>
                <a:buNone/>
                <a:tabLst/>
                <a:defRPr/>
              </a:pPr>
              <a:r>
                <a:rPr lang="en-US" sz="1600" b="1"/>
                <a:t>1. Input Data</a:t>
              </a:r>
              <a:endParaRPr lang="en-ZA" sz="1200" b="1"/>
            </a:p>
          </xdr:txBody>
        </xdr:sp>
        <xdr:pic>
          <xdr:nvPicPr>
            <xdr:cNvPr id="15" name="Graphic 14" descr="Research with solid fill">
              <a:extLst>
                <a:ext uri="{FF2B5EF4-FFF2-40B4-BE49-F238E27FC236}">
                  <a16:creationId xmlns:a16="http://schemas.microsoft.com/office/drawing/2014/main" id="{0EDCAB9B-75A5-4127-99FB-F6C5A425F7CB}"/>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 uri="{96DAC541-7B7A-43D3-8B79-37D633B846F1}">
                  <asvg:svgBlip xmlns:asvg="http://schemas.microsoft.com/office/drawing/2016/SVG/main" r:embed="rId5"/>
                </a:ext>
              </a:extLst>
            </a:blip>
            <a:stretch>
              <a:fillRect/>
            </a:stretch>
          </xdr:blipFill>
          <xdr:spPr>
            <a:xfrm flipH="1">
              <a:off x="696595" y="-13794"/>
              <a:ext cx="726827" cy="716461"/>
            </a:xfrm>
            <a:prstGeom prst="rect">
              <a:avLst/>
            </a:prstGeom>
          </xdr:spPr>
        </xdr:pic>
      </xdr:grpSp>
    </xdr:grpSp>
    <xdr:clientData/>
  </xdr:twoCellAnchor>
  <xdr:twoCellAnchor editAs="absolute">
    <xdr:from>
      <xdr:col>11</xdr:col>
      <xdr:colOff>1470206</xdr:colOff>
      <xdr:row>7</xdr:row>
      <xdr:rowOff>57150</xdr:rowOff>
    </xdr:from>
    <xdr:to>
      <xdr:col>12</xdr:col>
      <xdr:colOff>1125047</xdr:colOff>
      <xdr:row>8</xdr:row>
      <xdr:rowOff>130052</xdr:rowOff>
    </xdr:to>
    <xdr:sp macro="" textlink="">
      <xdr:nvSpPr>
        <xdr:cNvPr id="23" name="Rounded Rectangle 12">
          <a:hlinkClick xmlns:r="http://schemas.openxmlformats.org/officeDocument/2006/relationships" r:id="rId6"/>
          <a:extLst>
            <a:ext uri="{FF2B5EF4-FFF2-40B4-BE49-F238E27FC236}">
              <a16:creationId xmlns:a16="http://schemas.microsoft.com/office/drawing/2014/main" id="{4ABD635E-AD34-4C50-9E85-BE88E7363184}"/>
            </a:ext>
          </a:extLst>
        </xdr:cNvPr>
        <xdr:cNvSpPr>
          <a:spLocks/>
        </xdr:cNvSpPr>
      </xdr:nvSpPr>
      <xdr:spPr>
        <a:xfrm>
          <a:off x="9524969" y="1386840"/>
          <a:ext cx="1302243"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0</xdr:col>
      <xdr:colOff>1619703</xdr:colOff>
      <xdr:row>7</xdr:row>
      <xdr:rowOff>55245</xdr:rowOff>
    </xdr:from>
    <xdr:to>
      <xdr:col>11</xdr:col>
      <xdr:colOff>1393954</xdr:colOff>
      <xdr:row>8</xdr:row>
      <xdr:rowOff>116717</xdr:rowOff>
    </xdr:to>
    <xdr:sp macro="" textlink="">
      <xdr:nvSpPr>
        <xdr:cNvPr id="24" name="Rounded Rectangle 12">
          <a:hlinkClick xmlns:r="http://schemas.openxmlformats.org/officeDocument/2006/relationships" r:id="rId7"/>
          <a:extLst>
            <a:ext uri="{FF2B5EF4-FFF2-40B4-BE49-F238E27FC236}">
              <a16:creationId xmlns:a16="http://schemas.microsoft.com/office/drawing/2014/main" id="{B81D1F35-E752-4043-84B7-53432F2BE930}"/>
            </a:ext>
          </a:extLst>
        </xdr:cNvPr>
        <xdr:cNvSpPr>
          <a:spLocks/>
        </xdr:cNvSpPr>
      </xdr:nvSpPr>
      <xdr:spPr>
        <a:xfrm>
          <a:off x="7970761"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191981</xdr:colOff>
      <xdr:row>7</xdr:row>
      <xdr:rowOff>53340</xdr:rowOff>
    </xdr:from>
    <xdr:to>
      <xdr:col>10</xdr:col>
      <xdr:colOff>1506107</xdr:colOff>
      <xdr:row>8</xdr:row>
      <xdr:rowOff>130052</xdr:rowOff>
    </xdr:to>
    <xdr:sp macro="" textlink="">
      <xdr:nvSpPr>
        <xdr:cNvPr id="25" name="Rounded Rectangle 12">
          <a:hlinkClick xmlns:r="http://schemas.openxmlformats.org/officeDocument/2006/relationships" r:id="rId8"/>
          <a:extLst>
            <a:ext uri="{FF2B5EF4-FFF2-40B4-BE49-F238E27FC236}">
              <a16:creationId xmlns:a16="http://schemas.microsoft.com/office/drawing/2014/main" id="{3F61F3A3-50A4-4A6F-9626-30A561D307B8}"/>
            </a:ext>
          </a:extLst>
        </xdr:cNvPr>
        <xdr:cNvSpPr>
          <a:spLocks/>
        </xdr:cNvSpPr>
      </xdr:nvSpPr>
      <xdr:spPr>
        <a:xfrm>
          <a:off x="6563148"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474767</xdr:colOff>
      <xdr:row>7</xdr:row>
      <xdr:rowOff>57150</xdr:rowOff>
    </xdr:from>
    <xdr:to>
      <xdr:col>10</xdr:col>
      <xdr:colOff>91508</xdr:colOff>
      <xdr:row>8</xdr:row>
      <xdr:rowOff>112907</xdr:rowOff>
    </xdr:to>
    <xdr:sp macro="" textlink="">
      <xdr:nvSpPr>
        <xdr:cNvPr id="26" name="Rounded Rectangle 12">
          <a:hlinkClick xmlns:r="http://schemas.openxmlformats.org/officeDocument/2006/relationships" r:id="rId9"/>
          <a:extLst>
            <a:ext uri="{FF2B5EF4-FFF2-40B4-BE49-F238E27FC236}">
              <a16:creationId xmlns:a16="http://schemas.microsoft.com/office/drawing/2014/main" id="{6C5A61B4-B1BD-4703-9BEA-E67E69305819}"/>
            </a:ext>
          </a:extLst>
        </xdr:cNvPr>
        <xdr:cNvSpPr>
          <a:spLocks/>
        </xdr:cNvSpPr>
      </xdr:nvSpPr>
      <xdr:spPr>
        <a:xfrm>
          <a:off x="5169957" y="1381125"/>
          <a:ext cx="1296528"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36736</xdr:colOff>
      <xdr:row>0</xdr:row>
      <xdr:rowOff>92699</xdr:rowOff>
    </xdr:from>
    <xdr:to>
      <xdr:col>7</xdr:col>
      <xdr:colOff>1431752</xdr:colOff>
      <xdr:row>2</xdr:row>
      <xdr:rowOff>168978</xdr:rowOff>
    </xdr:to>
    <xdr:grpSp>
      <xdr:nvGrpSpPr>
        <xdr:cNvPr id="19" name="Group 18">
          <a:extLst>
            <a:ext uri="{FF2B5EF4-FFF2-40B4-BE49-F238E27FC236}">
              <a16:creationId xmlns:a16="http://schemas.microsoft.com/office/drawing/2014/main" id="{B0EC39F7-7730-4437-B00A-48F797FB4935}"/>
            </a:ext>
          </a:extLst>
        </xdr:cNvPr>
        <xdr:cNvGrpSpPr/>
      </xdr:nvGrpSpPr>
      <xdr:grpSpPr>
        <a:xfrm>
          <a:off x="136736" y="92699"/>
          <a:ext cx="2561841" cy="457279"/>
          <a:chOff x="148166" y="85079"/>
          <a:chExt cx="2554433" cy="453469"/>
        </a:xfrm>
      </xdr:grpSpPr>
      <xdr:pic>
        <xdr:nvPicPr>
          <xdr:cNvPr id="20" name="Picture 19">
            <a:extLst>
              <a:ext uri="{FF2B5EF4-FFF2-40B4-BE49-F238E27FC236}">
                <a16:creationId xmlns:a16="http://schemas.microsoft.com/office/drawing/2014/main" id="{7954C117-0DB9-46B2-8CE9-508A2F8A4801}"/>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21" name="Picture 20">
            <a:extLst>
              <a:ext uri="{FF2B5EF4-FFF2-40B4-BE49-F238E27FC236}">
                <a16:creationId xmlns:a16="http://schemas.microsoft.com/office/drawing/2014/main" id="{C0F1D56E-9C29-41EA-8FD2-7FD390F80CF4}"/>
              </a:ext>
            </a:extLst>
          </xdr:cNvPr>
          <xdr:cNvPicPr>
            <a:picLocks noChangeAspect="1"/>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22" name="Picture 21">
            <a:extLst>
              <a:ext uri="{FF2B5EF4-FFF2-40B4-BE49-F238E27FC236}">
                <a16:creationId xmlns:a16="http://schemas.microsoft.com/office/drawing/2014/main" id="{AF65A4E9-5B56-481A-BF39-9AE475B23784}"/>
              </a:ext>
            </a:extLst>
          </xdr:cNvPr>
          <xdr:cNvPicPr>
            <a:picLocks noChangeAspect="1"/>
          </xdr:cNvPicPr>
        </xdr:nvPicPr>
        <xdr:blipFill rotWithShape="1">
          <a:blip xmlns:r="http://schemas.openxmlformats.org/officeDocument/2006/relationships" r:embed="rId12"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27" name="Picture 26">
            <a:extLst>
              <a:ext uri="{FF2B5EF4-FFF2-40B4-BE49-F238E27FC236}">
                <a16:creationId xmlns:a16="http://schemas.microsoft.com/office/drawing/2014/main" id="{73E94793-153B-4DE0-8ED8-E11D7FAF3008}"/>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17.xml><?xml version="1.0" encoding="utf-8"?>
<xdr:wsDr xmlns:xdr="http://schemas.openxmlformats.org/drawingml/2006/spreadsheetDrawing" xmlns:a="http://schemas.openxmlformats.org/drawingml/2006/main">
  <xdr:twoCellAnchor editAs="absolute">
    <xdr:from>
      <xdr:col>8</xdr:col>
      <xdr:colOff>0</xdr:colOff>
      <xdr:row>0</xdr:row>
      <xdr:rowOff>0</xdr:rowOff>
    </xdr:from>
    <xdr:to>
      <xdr:col>12</xdr:col>
      <xdr:colOff>1162178</xdr:colOff>
      <xdr:row>6</xdr:row>
      <xdr:rowOff>168275</xdr:rowOff>
    </xdr:to>
    <xdr:grpSp>
      <xdr:nvGrpSpPr>
        <xdr:cNvPr id="9" name="Group 8">
          <a:extLst>
            <a:ext uri="{FF2B5EF4-FFF2-40B4-BE49-F238E27FC236}">
              <a16:creationId xmlns:a16="http://schemas.microsoft.com/office/drawing/2014/main" id="{E2D6C19F-499D-468C-A322-A461117E0594}"/>
            </a:ext>
          </a:extLst>
        </xdr:cNvPr>
        <xdr:cNvGrpSpPr>
          <a:grpSpLocks noChangeAspect="1"/>
        </xdr:cNvGrpSpPr>
      </xdr:nvGrpSpPr>
      <xdr:grpSpPr>
        <a:xfrm>
          <a:off x="2990850" y="0"/>
          <a:ext cx="8058278" cy="1311275"/>
          <a:chOff x="555440" y="-148235"/>
          <a:chExt cx="9792237" cy="1423210"/>
        </a:xfrm>
      </xdr:grpSpPr>
      <xdr:sp macro="" textlink="">
        <xdr:nvSpPr>
          <xdr:cNvPr id="10" name="Rectangle 9">
            <a:extLst>
              <a:ext uri="{FF2B5EF4-FFF2-40B4-BE49-F238E27FC236}">
                <a16:creationId xmlns:a16="http://schemas.microsoft.com/office/drawing/2014/main" id="{283D15A0-738E-46BE-A5EF-42C11C722CA2}"/>
              </a:ext>
            </a:extLst>
          </xdr:cNvPr>
          <xdr:cNvSpPr/>
        </xdr:nvSpPr>
        <xdr:spPr>
          <a:xfrm>
            <a:off x="555440" y="-148235"/>
            <a:ext cx="9792237" cy="1423210"/>
          </a:xfrm>
          <a:prstGeom prst="rect">
            <a:avLst/>
          </a:prstGeom>
          <a:solidFill>
            <a:schemeClr val="accent5">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pic>
        <xdr:nvPicPr>
          <xdr:cNvPr id="11" name="Picture 10">
            <a:extLst>
              <a:ext uri="{FF2B5EF4-FFF2-40B4-BE49-F238E27FC236}">
                <a16:creationId xmlns:a16="http://schemas.microsoft.com/office/drawing/2014/main" id="{41F38A16-AE17-425A-9EC8-3C58F4F10B6D}"/>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t="12057" b="13475"/>
          <a:stretch/>
        </xdr:blipFill>
        <xdr:spPr>
          <a:xfrm>
            <a:off x="2736518" y="-148235"/>
            <a:ext cx="7504468" cy="1267893"/>
          </a:xfrm>
          <a:prstGeom prst="rect">
            <a:avLst/>
          </a:prstGeom>
        </xdr:spPr>
      </xdr:pic>
      <xdr:grpSp>
        <xdr:nvGrpSpPr>
          <xdr:cNvPr id="12" name="Group 11">
            <a:extLst>
              <a:ext uri="{FF2B5EF4-FFF2-40B4-BE49-F238E27FC236}">
                <a16:creationId xmlns:a16="http://schemas.microsoft.com/office/drawing/2014/main" id="{5BB5E8B1-1BDD-40AA-8A9B-47551BD20E2A}"/>
              </a:ext>
            </a:extLst>
          </xdr:cNvPr>
          <xdr:cNvGrpSpPr/>
        </xdr:nvGrpSpPr>
        <xdr:grpSpPr>
          <a:xfrm>
            <a:off x="640530" y="-66913"/>
            <a:ext cx="1971429" cy="1282666"/>
            <a:chOff x="640530" y="-66913"/>
            <a:chExt cx="1971429" cy="1282666"/>
          </a:xfrm>
        </xdr:grpSpPr>
        <xdr:pic>
          <xdr:nvPicPr>
            <xdr:cNvPr id="13" name="Graphic 12" descr="Arrow: Clockwise curve with solid fill">
              <a:extLst>
                <a:ext uri="{FF2B5EF4-FFF2-40B4-BE49-F238E27FC236}">
                  <a16:creationId xmlns:a16="http://schemas.microsoft.com/office/drawing/2014/main" id="{FE5CF828-43CD-4658-9A1E-7B843A385B3C}"/>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rot="6093454">
              <a:off x="1736185" y="-72537"/>
              <a:ext cx="870150" cy="881398"/>
            </a:xfrm>
            <a:prstGeom prst="rect">
              <a:avLst/>
            </a:prstGeom>
            <a:effectLst>
              <a:outerShdw blurRad="63500" sx="105000" sy="105000" algn="ctr" rotWithShape="0">
                <a:schemeClr val="tx1">
                  <a:lumMod val="65000"/>
                  <a:lumOff val="35000"/>
                  <a:alpha val="40000"/>
                </a:schemeClr>
              </a:outerShdw>
            </a:effectLst>
          </xdr:spPr>
        </xdr:pic>
        <xdr:sp macro="" textlink="">
          <xdr:nvSpPr>
            <xdr:cNvPr id="14" name="Oval 13">
              <a:extLst>
                <a:ext uri="{FF2B5EF4-FFF2-40B4-BE49-F238E27FC236}">
                  <a16:creationId xmlns:a16="http://schemas.microsoft.com/office/drawing/2014/main" id="{0CB55088-E96A-46CC-A7AC-F0FF9FD46BDE}"/>
                </a:ext>
              </a:extLst>
            </xdr:cNvPr>
            <xdr:cNvSpPr>
              <a:spLocks noChangeAspect="1"/>
            </xdr:cNvSpPr>
          </xdr:nvSpPr>
          <xdr:spPr>
            <a:xfrm>
              <a:off x="640530" y="-58337"/>
              <a:ext cx="1286051" cy="1274090"/>
            </a:xfrm>
            <a:prstGeom prst="ellipse">
              <a:avLst/>
            </a:prstGeom>
            <a:solidFill>
              <a:srgbClr val="CB5138"/>
            </a:solidFill>
            <a:ln>
              <a:noFill/>
            </a:ln>
            <a:effectLst>
              <a:outerShdw blurRad="63500" sx="105000" sy="105000" algn="ctr" rotWithShape="0">
                <a:schemeClr val="tx1">
                  <a:lumMod val="65000"/>
                  <a:lumOff val="35000"/>
                  <a:alpha val="40000"/>
                </a:scheme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252000" rIns="0" bIns="0" rtlCol="0" anchor="ctr" anchorCtr="0"/>
            <a:lstStyle/>
            <a:p>
              <a:pPr marL="0" marR="0" lvl="0" indent="0" algn="ctr" defTabSz="914400" eaLnBrk="1" fontAlgn="auto" latinLnBrk="0" hangingPunct="1">
                <a:lnSpc>
                  <a:spcPct val="100000"/>
                </a:lnSpc>
                <a:spcBef>
                  <a:spcPts val="0"/>
                </a:spcBef>
                <a:spcAft>
                  <a:spcPts val="0"/>
                </a:spcAft>
                <a:buClrTx/>
                <a:buSzTx/>
                <a:buFontTx/>
                <a:buNone/>
                <a:tabLst/>
                <a:defRPr/>
              </a:pPr>
              <a:r>
                <a:rPr lang="en-US" sz="1600" b="1"/>
                <a:t>1. Input Data</a:t>
              </a:r>
              <a:endParaRPr lang="en-ZA" sz="1200" b="1"/>
            </a:p>
          </xdr:txBody>
        </xdr:sp>
        <xdr:pic>
          <xdr:nvPicPr>
            <xdr:cNvPr id="15" name="Graphic 14" descr="Research with solid fill">
              <a:extLst>
                <a:ext uri="{FF2B5EF4-FFF2-40B4-BE49-F238E27FC236}">
                  <a16:creationId xmlns:a16="http://schemas.microsoft.com/office/drawing/2014/main" id="{D6C1B977-6136-4667-8157-7933BC1738C5}"/>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 uri="{96DAC541-7B7A-43D3-8B79-37D633B846F1}">
                  <asvg:svgBlip xmlns:asvg="http://schemas.microsoft.com/office/drawing/2016/SVG/main" r:embed="rId5"/>
                </a:ext>
              </a:extLst>
            </a:blip>
            <a:stretch>
              <a:fillRect/>
            </a:stretch>
          </xdr:blipFill>
          <xdr:spPr>
            <a:xfrm flipH="1">
              <a:off x="696595" y="-13794"/>
              <a:ext cx="726827" cy="716461"/>
            </a:xfrm>
            <a:prstGeom prst="rect">
              <a:avLst/>
            </a:prstGeom>
          </xdr:spPr>
        </xdr:pic>
      </xdr:grpSp>
    </xdr:grpSp>
    <xdr:clientData/>
  </xdr:twoCellAnchor>
  <xdr:twoCellAnchor editAs="absolute">
    <xdr:from>
      <xdr:col>11</xdr:col>
      <xdr:colOff>1545136</xdr:colOff>
      <xdr:row>7</xdr:row>
      <xdr:rowOff>58420</xdr:rowOff>
    </xdr:from>
    <xdr:to>
      <xdr:col>12</xdr:col>
      <xdr:colOff>1164629</xdr:colOff>
      <xdr:row>8</xdr:row>
      <xdr:rowOff>133862</xdr:rowOff>
    </xdr:to>
    <xdr:sp macro="" textlink="">
      <xdr:nvSpPr>
        <xdr:cNvPr id="16" name="Rounded Rectangle 12">
          <a:hlinkClick xmlns:r="http://schemas.openxmlformats.org/officeDocument/2006/relationships" r:id="rId6"/>
          <a:extLst>
            <a:ext uri="{FF2B5EF4-FFF2-40B4-BE49-F238E27FC236}">
              <a16:creationId xmlns:a16="http://schemas.microsoft.com/office/drawing/2014/main" id="{CE6CD1E5-1882-4D9E-92BE-3C8BCC1D896F}"/>
            </a:ext>
          </a:extLst>
        </xdr:cNvPr>
        <xdr:cNvSpPr>
          <a:spLocks/>
        </xdr:cNvSpPr>
      </xdr:nvSpPr>
      <xdr:spPr>
        <a:xfrm>
          <a:off x="9498511" y="1386840"/>
          <a:ext cx="1302243"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1944</xdr:colOff>
      <xdr:row>7</xdr:row>
      <xdr:rowOff>54610</xdr:rowOff>
    </xdr:from>
    <xdr:to>
      <xdr:col>11</xdr:col>
      <xdr:colOff>1465074</xdr:colOff>
      <xdr:row>8</xdr:row>
      <xdr:rowOff>116717</xdr:rowOff>
    </xdr:to>
    <xdr:sp macro="" textlink="">
      <xdr:nvSpPr>
        <xdr:cNvPr id="17" name="Rounded Rectangle 12">
          <a:hlinkClick xmlns:r="http://schemas.openxmlformats.org/officeDocument/2006/relationships" r:id="rId7"/>
          <a:extLst>
            <a:ext uri="{FF2B5EF4-FFF2-40B4-BE49-F238E27FC236}">
              <a16:creationId xmlns:a16="http://schemas.microsoft.com/office/drawing/2014/main" id="{4C3EFA77-2196-4202-A9A5-9F1435E92321}"/>
            </a:ext>
          </a:extLst>
        </xdr:cNvPr>
        <xdr:cNvSpPr>
          <a:spLocks/>
        </xdr:cNvSpPr>
      </xdr:nvSpPr>
      <xdr:spPr>
        <a:xfrm>
          <a:off x="7944303"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266065</xdr:colOff>
      <xdr:row>7</xdr:row>
      <xdr:rowOff>57150</xdr:rowOff>
    </xdr:from>
    <xdr:to>
      <xdr:col>10</xdr:col>
      <xdr:colOff>1578921</xdr:colOff>
      <xdr:row>8</xdr:row>
      <xdr:rowOff>130687</xdr:rowOff>
    </xdr:to>
    <xdr:sp macro="" textlink="">
      <xdr:nvSpPr>
        <xdr:cNvPr id="18" name="Rounded Rectangle 12">
          <a:hlinkClick xmlns:r="http://schemas.openxmlformats.org/officeDocument/2006/relationships" r:id="rId8"/>
          <a:extLst>
            <a:ext uri="{FF2B5EF4-FFF2-40B4-BE49-F238E27FC236}">
              <a16:creationId xmlns:a16="http://schemas.microsoft.com/office/drawing/2014/main" id="{64FF6F19-3501-470F-9FFF-4BF7EE5A79A4}"/>
            </a:ext>
          </a:extLst>
        </xdr:cNvPr>
        <xdr:cNvSpPr>
          <a:spLocks/>
        </xdr:cNvSpPr>
      </xdr:nvSpPr>
      <xdr:spPr>
        <a:xfrm>
          <a:off x="6536690"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555624</xdr:colOff>
      <xdr:row>7</xdr:row>
      <xdr:rowOff>53340</xdr:rowOff>
    </xdr:from>
    <xdr:to>
      <xdr:col>10</xdr:col>
      <xdr:colOff>169402</xdr:colOff>
      <xdr:row>8</xdr:row>
      <xdr:rowOff>112907</xdr:rowOff>
    </xdr:to>
    <xdr:sp macro="" textlink="">
      <xdr:nvSpPr>
        <xdr:cNvPr id="19" name="Rounded Rectangle 12">
          <a:hlinkClick xmlns:r="http://schemas.openxmlformats.org/officeDocument/2006/relationships" r:id="rId9"/>
          <a:extLst>
            <a:ext uri="{FF2B5EF4-FFF2-40B4-BE49-F238E27FC236}">
              <a16:creationId xmlns:a16="http://schemas.microsoft.com/office/drawing/2014/main" id="{5B05B7FB-3032-4E03-9319-5A854BF41FF1}"/>
            </a:ext>
          </a:extLst>
        </xdr:cNvPr>
        <xdr:cNvSpPr>
          <a:spLocks/>
        </xdr:cNvSpPr>
      </xdr:nvSpPr>
      <xdr:spPr>
        <a:xfrm>
          <a:off x="5143499" y="1381125"/>
          <a:ext cx="1296528"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36101</xdr:colOff>
      <xdr:row>0</xdr:row>
      <xdr:rowOff>96509</xdr:rowOff>
    </xdr:from>
    <xdr:to>
      <xdr:col>7</xdr:col>
      <xdr:colOff>1431117</xdr:colOff>
      <xdr:row>2</xdr:row>
      <xdr:rowOff>171518</xdr:rowOff>
    </xdr:to>
    <xdr:grpSp>
      <xdr:nvGrpSpPr>
        <xdr:cNvPr id="23" name="Group 22">
          <a:extLst>
            <a:ext uri="{FF2B5EF4-FFF2-40B4-BE49-F238E27FC236}">
              <a16:creationId xmlns:a16="http://schemas.microsoft.com/office/drawing/2014/main" id="{23FB4F67-30CC-4089-9AC4-736D260903D4}"/>
            </a:ext>
          </a:extLst>
        </xdr:cNvPr>
        <xdr:cNvGrpSpPr/>
      </xdr:nvGrpSpPr>
      <xdr:grpSpPr>
        <a:xfrm>
          <a:off x="136101" y="96509"/>
          <a:ext cx="2561841" cy="456009"/>
          <a:chOff x="148166" y="85079"/>
          <a:chExt cx="2554433" cy="453469"/>
        </a:xfrm>
      </xdr:grpSpPr>
      <xdr:pic>
        <xdr:nvPicPr>
          <xdr:cNvPr id="24" name="Picture 23">
            <a:extLst>
              <a:ext uri="{FF2B5EF4-FFF2-40B4-BE49-F238E27FC236}">
                <a16:creationId xmlns:a16="http://schemas.microsoft.com/office/drawing/2014/main" id="{D6B5E7F1-D567-4B52-8D65-943B60F96B87}"/>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25" name="Picture 24">
            <a:extLst>
              <a:ext uri="{FF2B5EF4-FFF2-40B4-BE49-F238E27FC236}">
                <a16:creationId xmlns:a16="http://schemas.microsoft.com/office/drawing/2014/main" id="{B340831D-9E9C-4EB8-BADD-B69C372F894A}"/>
              </a:ext>
            </a:extLst>
          </xdr:cNvPr>
          <xdr:cNvPicPr>
            <a:picLocks noChangeAspect="1"/>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26" name="Picture 25">
            <a:extLst>
              <a:ext uri="{FF2B5EF4-FFF2-40B4-BE49-F238E27FC236}">
                <a16:creationId xmlns:a16="http://schemas.microsoft.com/office/drawing/2014/main" id="{5D1FFF44-912D-4EDC-A501-2A70915F8235}"/>
              </a:ext>
            </a:extLst>
          </xdr:cNvPr>
          <xdr:cNvPicPr>
            <a:picLocks noChangeAspect="1"/>
          </xdr:cNvPicPr>
        </xdr:nvPicPr>
        <xdr:blipFill rotWithShape="1">
          <a:blip xmlns:r="http://schemas.openxmlformats.org/officeDocument/2006/relationships" r:embed="rId12"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27" name="Picture 26">
            <a:extLst>
              <a:ext uri="{FF2B5EF4-FFF2-40B4-BE49-F238E27FC236}">
                <a16:creationId xmlns:a16="http://schemas.microsoft.com/office/drawing/2014/main" id="{830BA73B-8129-4276-A790-DFF4D512A6A6}"/>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18.xml><?xml version="1.0" encoding="utf-8"?>
<xdr:wsDr xmlns:xdr="http://schemas.openxmlformats.org/drawingml/2006/spreadsheetDrawing" xmlns:a="http://schemas.openxmlformats.org/drawingml/2006/main">
  <xdr:twoCellAnchor editAs="absolute">
    <xdr:from>
      <xdr:col>8</xdr:col>
      <xdr:colOff>0</xdr:colOff>
      <xdr:row>0</xdr:row>
      <xdr:rowOff>0</xdr:rowOff>
    </xdr:from>
    <xdr:to>
      <xdr:col>12</xdr:col>
      <xdr:colOff>1202274</xdr:colOff>
      <xdr:row>6</xdr:row>
      <xdr:rowOff>172085</xdr:rowOff>
    </xdr:to>
    <xdr:grpSp>
      <xdr:nvGrpSpPr>
        <xdr:cNvPr id="9" name="Group 8">
          <a:extLst>
            <a:ext uri="{FF2B5EF4-FFF2-40B4-BE49-F238E27FC236}">
              <a16:creationId xmlns:a16="http://schemas.microsoft.com/office/drawing/2014/main" id="{BFFA8A59-C04B-42ED-A003-0E0802EBBCC7}"/>
            </a:ext>
          </a:extLst>
        </xdr:cNvPr>
        <xdr:cNvGrpSpPr>
          <a:grpSpLocks noChangeAspect="1"/>
        </xdr:cNvGrpSpPr>
      </xdr:nvGrpSpPr>
      <xdr:grpSpPr>
        <a:xfrm>
          <a:off x="2990850" y="0"/>
          <a:ext cx="8098374" cy="1315085"/>
          <a:chOff x="555440" y="-148235"/>
          <a:chExt cx="9792237" cy="1423210"/>
        </a:xfrm>
      </xdr:grpSpPr>
      <xdr:sp macro="" textlink="">
        <xdr:nvSpPr>
          <xdr:cNvPr id="10" name="Rectangle 9">
            <a:extLst>
              <a:ext uri="{FF2B5EF4-FFF2-40B4-BE49-F238E27FC236}">
                <a16:creationId xmlns:a16="http://schemas.microsoft.com/office/drawing/2014/main" id="{1F8505D4-CAE7-42DC-843C-815AA79E9B4C}"/>
              </a:ext>
            </a:extLst>
          </xdr:cNvPr>
          <xdr:cNvSpPr/>
        </xdr:nvSpPr>
        <xdr:spPr>
          <a:xfrm>
            <a:off x="555440" y="-148235"/>
            <a:ext cx="9792237" cy="1423210"/>
          </a:xfrm>
          <a:prstGeom prst="rect">
            <a:avLst/>
          </a:prstGeom>
          <a:solidFill>
            <a:schemeClr val="accent5">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pic>
        <xdr:nvPicPr>
          <xdr:cNvPr id="11" name="Picture 10">
            <a:extLst>
              <a:ext uri="{FF2B5EF4-FFF2-40B4-BE49-F238E27FC236}">
                <a16:creationId xmlns:a16="http://schemas.microsoft.com/office/drawing/2014/main" id="{94FF1C9A-FB7B-48F4-84C9-23A4674238D7}"/>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t="12057" b="13475"/>
          <a:stretch/>
        </xdr:blipFill>
        <xdr:spPr>
          <a:xfrm>
            <a:off x="2736518" y="-148235"/>
            <a:ext cx="7504468" cy="1267893"/>
          </a:xfrm>
          <a:prstGeom prst="rect">
            <a:avLst/>
          </a:prstGeom>
        </xdr:spPr>
      </xdr:pic>
      <xdr:grpSp>
        <xdr:nvGrpSpPr>
          <xdr:cNvPr id="12" name="Group 11">
            <a:extLst>
              <a:ext uri="{FF2B5EF4-FFF2-40B4-BE49-F238E27FC236}">
                <a16:creationId xmlns:a16="http://schemas.microsoft.com/office/drawing/2014/main" id="{6A8D170A-5BC8-4797-9D45-22BC0175B830}"/>
              </a:ext>
            </a:extLst>
          </xdr:cNvPr>
          <xdr:cNvGrpSpPr/>
        </xdr:nvGrpSpPr>
        <xdr:grpSpPr>
          <a:xfrm>
            <a:off x="640530" y="-66913"/>
            <a:ext cx="1971429" cy="1282666"/>
            <a:chOff x="640530" y="-66913"/>
            <a:chExt cx="1971429" cy="1282666"/>
          </a:xfrm>
        </xdr:grpSpPr>
        <xdr:pic>
          <xdr:nvPicPr>
            <xdr:cNvPr id="20" name="Graphic 19" descr="Arrow: Clockwise curve with solid fill">
              <a:extLst>
                <a:ext uri="{FF2B5EF4-FFF2-40B4-BE49-F238E27FC236}">
                  <a16:creationId xmlns:a16="http://schemas.microsoft.com/office/drawing/2014/main" id="{3BFDBFD0-278F-494C-8FE5-308AED511BC3}"/>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rot="6093454">
              <a:off x="1736185" y="-72537"/>
              <a:ext cx="870150" cy="881398"/>
            </a:xfrm>
            <a:prstGeom prst="rect">
              <a:avLst/>
            </a:prstGeom>
            <a:effectLst>
              <a:outerShdw blurRad="63500" sx="105000" sy="105000" algn="ctr" rotWithShape="0">
                <a:schemeClr val="tx1">
                  <a:lumMod val="65000"/>
                  <a:lumOff val="35000"/>
                  <a:alpha val="40000"/>
                </a:schemeClr>
              </a:outerShdw>
            </a:effectLst>
          </xdr:spPr>
        </xdr:pic>
        <xdr:sp macro="" textlink="">
          <xdr:nvSpPr>
            <xdr:cNvPr id="21" name="Oval 20">
              <a:extLst>
                <a:ext uri="{FF2B5EF4-FFF2-40B4-BE49-F238E27FC236}">
                  <a16:creationId xmlns:a16="http://schemas.microsoft.com/office/drawing/2014/main" id="{39D5F9CF-099D-4A1B-82B3-9B77126E58CB}"/>
                </a:ext>
              </a:extLst>
            </xdr:cNvPr>
            <xdr:cNvSpPr>
              <a:spLocks noChangeAspect="1"/>
            </xdr:cNvSpPr>
          </xdr:nvSpPr>
          <xdr:spPr>
            <a:xfrm>
              <a:off x="640530" y="-58337"/>
              <a:ext cx="1286051" cy="1274090"/>
            </a:xfrm>
            <a:prstGeom prst="ellipse">
              <a:avLst/>
            </a:prstGeom>
            <a:solidFill>
              <a:srgbClr val="CB5138"/>
            </a:solidFill>
            <a:ln>
              <a:noFill/>
            </a:ln>
            <a:effectLst>
              <a:outerShdw blurRad="63500" sx="105000" sy="105000" algn="ctr" rotWithShape="0">
                <a:schemeClr val="tx1">
                  <a:lumMod val="65000"/>
                  <a:lumOff val="35000"/>
                  <a:alpha val="40000"/>
                </a:scheme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252000" rIns="0" bIns="0" rtlCol="0" anchor="ctr" anchorCtr="0"/>
            <a:lstStyle/>
            <a:p>
              <a:pPr marL="0" marR="0" lvl="0" indent="0" algn="ctr" defTabSz="914400" eaLnBrk="1" fontAlgn="auto" latinLnBrk="0" hangingPunct="1">
                <a:lnSpc>
                  <a:spcPct val="100000"/>
                </a:lnSpc>
                <a:spcBef>
                  <a:spcPts val="0"/>
                </a:spcBef>
                <a:spcAft>
                  <a:spcPts val="0"/>
                </a:spcAft>
                <a:buClrTx/>
                <a:buSzTx/>
                <a:buFontTx/>
                <a:buNone/>
                <a:tabLst/>
                <a:defRPr/>
              </a:pPr>
              <a:r>
                <a:rPr lang="en-US" sz="1600" b="1"/>
                <a:t>1. Input Data</a:t>
              </a:r>
              <a:endParaRPr lang="en-ZA" sz="1200" b="1"/>
            </a:p>
          </xdr:txBody>
        </xdr:sp>
        <xdr:pic>
          <xdr:nvPicPr>
            <xdr:cNvPr id="22" name="Graphic 21" descr="Research with solid fill">
              <a:extLst>
                <a:ext uri="{FF2B5EF4-FFF2-40B4-BE49-F238E27FC236}">
                  <a16:creationId xmlns:a16="http://schemas.microsoft.com/office/drawing/2014/main" id="{707D20AC-BEFF-4C0B-98AD-FBA46681B9A1}"/>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 uri="{96DAC541-7B7A-43D3-8B79-37D633B846F1}">
                  <asvg:svgBlip xmlns:asvg="http://schemas.microsoft.com/office/drawing/2016/SVG/main" r:embed="rId5"/>
                </a:ext>
              </a:extLst>
            </a:blip>
            <a:stretch>
              <a:fillRect/>
            </a:stretch>
          </xdr:blipFill>
          <xdr:spPr>
            <a:xfrm flipH="1">
              <a:off x="696595" y="-13794"/>
              <a:ext cx="726827" cy="716461"/>
            </a:xfrm>
            <a:prstGeom prst="rect">
              <a:avLst/>
            </a:prstGeom>
          </xdr:spPr>
        </xdr:pic>
      </xdr:grpSp>
    </xdr:grpSp>
    <xdr:clientData/>
  </xdr:twoCellAnchor>
  <xdr:twoCellAnchor editAs="absolute">
    <xdr:from>
      <xdr:col>11</xdr:col>
      <xdr:colOff>1581876</xdr:colOff>
      <xdr:row>7</xdr:row>
      <xdr:rowOff>54610</xdr:rowOff>
    </xdr:from>
    <xdr:to>
      <xdr:col>12</xdr:col>
      <xdr:colOff>1197105</xdr:colOff>
      <xdr:row>8</xdr:row>
      <xdr:rowOff>130052</xdr:rowOff>
    </xdr:to>
    <xdr:sp macro="" textlink="">
      <xdr:nvSpPr>
        <xdr:cNvPr id="23" name="Rounded Rectangle 12">
          <a:hlinkClick xmlns:r="http://schemas.openxmlformats.org/officeDocument/2006/relationships" r:id="rId6"/>
          <a:extLst>
            <a:ext uri="{FF2B5EF4-FFF2-40B4-BE49-F238E27FC236}">
              <a16:creationId xmlns:a16="http://schemas.microsoft.com/office/drawing/2014/main" id="{B1EC243F-C70D-4746-97D7-226262CAE3CF}"/>
            </a:ext>
          </a:extLst>
        </xdr:cNvPr>
        <xdr:cNvSpPr>
          <a:spLocks/>
        </xdr:cNvSpPr>
      </xdr:nvSpPr>
      <xdr:spPr>
        <a:xfrm>
          <a:off x="9505315" y="1386840"/>
          <a:ext cx="1302243"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21953</xdr:colOff>
      <xdr:row>7</xdr:row>
      <xdr:rowOff>58420</xdr:rowOff>
    </xdr:from>
    <xdr:to>
      <xdr:col>11</xdr:col>
      <xdr:colOff>1505624</xdr:colOff>
      <xdr:row>8</xdr:row>
      <xdr:rowOff>116717</xdr:rowOff>
    </xdr:to>
    <xdr:sp macro="" textlink="">
      <xdr:nvSpPr>
        <xdr:cNvPr id="24" name="Rounded Rectangle 12">
          <a:hlinkClick xmlns:r="http://schemas.openxmlformats.org/officeDocument/2006/relationships" r:id="rId7"/>
          <a:extLst>
            <a:ext uri="{FF2B5EF4-FFF2-40B4-BE49-F238E27FC236}">
              <a16:creationId xmlns:a16="http://schemas.microsoft.com/office/drawing/2014/main" id="{0823D013-28F3-4B9B-9040-E78921D8D193}"/>
            </a:ext>
          </a:extLst>
        </xdr:cNvPr>
        <xdr:cNvSpPr>
          <a:spLocks/>
        </xdr:cNvSpPr>
      </xdr:nvSpPr>
      <xdr:spPr>
        <a:xfrm>
          <a:off x="7951107"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288018</xdr:colOff>
      <xdr:row>7</xdr:row>
      <xdr:rowOff>53340</xdr:rowOff>
    </xdr:from>
    <xdr:to>
      <xdr:col>10</xdr:col>
      <xdr:colOff>1583729</xdr:colOff>
      <xdr:row>8</xdr:row>
      <xdr:rowOff>134497</xdr:rowOff>
    </xdr:to>
    <xdr:sp macro="" textlink="">
      <xdr:nvSpPr>
        <xdr:cNvPr id="25" name="Rounded Rectangle 12">
          <a:hlinkClick xmlns:r="http://schemas.openxmlformats.org/officeDocument/2006/relationships" r:id="rId8"/>
          <a:extLst>
            <a:ext uri="{FF2B5EF4-FFF2-40B4-BE49-F238E27FC236}">
              <a16:creationId xmlns:a16="http://schemas.microsoft.com/office/drawing/2014/main" id="{1D0EA4A3-B4AD-4954-BA4D-8ECF12C6D17D}"/>
            </a:ext>
          </a:extLst>
        </xdr:cNvPr>
        <xdr:cNvSpPr>
          <a:spLocks/>
        </xdr:cNvSpPr>
      </xdr:nvSpPr>
      <xdr:spPr>
        <a:xfrm>
          <a:off x="6543494"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551361</xdr:colOff>
      <xdr:row>7</xdr:row>
      <xdr:rowOff>57150</xdr:rowOff>
    </xdr:from>
    <xdr:to>
      <xdr:col>10</xdr:col>
      <xdr:colOff>187545</xdr:colOff>
      <xdr:row>8</xdr:row>
      <xdr:rowOff>112907</xdr:rowOff>
    </xdr:to>
    <xdr:sp macro="" textlink="">
      <xdr:nvSpPr>
        <xdr:cNvPr id="26" name="Rounded Rectangle 12">
          <a:hlinkClick xmlns:r="http://schemas.openxmlformats.org/officeDocument/2006/relationships" r:id="rId9"/>
          <a:extLst>
            <a:ext uri="{FF2B5EF4-FFF2-40B4-BE49-F238E27FC236}">
              <a16:creationId xmlns:a16="http://schemas.microsoft.com/office/drawing/2014/main" id="{971DC128-2447-4304-A5D7-21F9FA9EDA4F}"/>
            </a:ext>
          </a:extLst>
        </xdr:cNvPr>
        <xdr:cNvSpPr>
          <a:spLocks/>
        </xdr:cNvSpPr>
      </xdr:nvSpPr>
      <xdr:spPr>
        <a:xfrm>
          <a:off x="5150303" y="1381125"/>
          <a:ext cx="1296528"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32291</xdr:colOff>
      <xdr:row>0</xdr:row>
      <xdr:rowOff>92699</xdr:rowOff>
    </xdr:from>
    <xdr:to>
      <xdr:col>7</xdr:col>
      <xdr:colOff>1427307</xdr:colOff>
      <xdr:row>2</xdr:row>
      <xdr:rowOff>167708</xdr:rowOff>
    </xdr:to>
    <xdr:grpSp>
      <xdr:nvGrpSpPr>
        <xdr:cNvPr id="16" name="Group 15">
          <a:extLst>
            <a:ext uri="{FF2B5EF4-FFF2-40B4-BE49-F238E27FC236}">
              <a16:creationId xmlns:a16="http://schemas.microsoft.com/office/drawing/2014/main" id="{8CEF3D96-4804-4B24-8416-D956757D42F4}"/>
            </a:ext>
          </a:extLst>
        </xdr:cNvPr>
        <xdr:cNvGrpSpPr/>
      </xdr:nvGrpSpPr>
      <xdr:grpSpPr>
        <a:xfrm>
          <a:off x="132291" y="92699"/>
          <a:ext cx="2561841" cy="456009"/>
          <a:chOff x="148166" y="85079"/>
          <a:chExt cx="2554433" cy="453469"/>
        </a:xfrm>
      </xdr:grpSpPr>
      <xdr:pic>
        <xdr:nvPicPr>
          <xdr:cNvPr id="17" name="Picture 16">
            <a:extLst>
              <a:ext uri="{FF2B5EF4-FFF2-40B4-BE49-F238E27FC236}">
                <a16:creationId xmlns:a16="http://schemas.microsoft.com/office/drawing/2014/main" id="{8E340084-EF0B-4B15-8D39-198BCA6A5F18}"/>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18" name="Picture 17">
            <a:extLst>
              <a:ext uri="{FF2B5EF4-FFF2-40B4-BE49-F238E27FC236}">
                <a16:creationId xmlns:a16="http://schemas.microsoft.com/office/drawing/2014/main" id="{38D7BD05-4DE5-49B4-A1D9-2EE5A708A3CA}"/>
              </a:ext>
            </a:extLst>
          </xdr:cNvPr>
          <xdr:cNvPicPr>
            <a:picLocks noChangeAspect="1"/>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19" name="Picture 18">
            <a:extLst>
              <a:ext uri="{FF2B5EF4-FFF2-40B4-BE49-F238E27FC236}">
                <a16:creationId xmlns:a16="http://schemas.microsoft.com/office/drawing/2014/main" id="{9693541A-0FCA-4261-8374-CC263331409B}"/>
              </a:ext>
            </a:extLst>
          </xdr:cNvPr>
          <xdr:cNvPicPr>
            <a:picLocks noChangeAspect="1"/>
          </xdr:cNvPicPr>
        </xdr:nvPicPr>
        <xdr:blipFill rotWithShape="1">
          <a:blip xmlns:r="http://schemas.openxmlformats.org/officeDocument/2006/relationships" r:embed="rId12"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27" name="Picture 26">
            <a:extLst>
              <a:ext uri="{FF2B5EF4-FFF2-40B4-BE49-F238E27FC236}">
                <a16:creationId xmlns:a16="http://schemas.microsoft.com/office/drawing/2014/main" id="{475EE4DA-06BF-49B0-90D3-623984BBE107}"/>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19.xml><?xml version="1.0" encoding="utf-8"?>
<xdr:wsDr xmlns:xdr="http://schemas.openxmlformats.org/drawingml/2006/spreadsheetDrawing" xmlns:a="http://schemas.openxmlformats.org/drawingml/2006/main">
  <xdr:twoCellAnchor editAs="absolute">
    <xdr:from>
      <xdr:col>11</xdr:col>
      <xdr:colOff>1656162</xdr:colOff>
      <xdr:row>0</xdr:row>
      <xdr:rowOff>146550</xdr:rowOff>
    </xdr:from>
    <xdr:to>
      <xdr:col>12</xdr:col>
      <xdr:colOff>1180405</xdr:colOff>
      <xdr:row>2</xdr:row>
      <xdr:rowOff>25142</xdr:rowOff>
    </xdr:to>
    <xdr:sp macro="" textlink="">
      <xdr:nvSpPr>
        <xdr:cNvPr id="2" name="Rounded Rectangle 12">
          <a:hlinkClick xmlns:r="http://schemas.openxmlformats.org/officeDocument/2006/relationships" r:id="rId1"/>
          <a:extLst>
            <a:ext uri="{FF2B5EF4-FFF2-40B4-BE49-F238E27FC236}">
              <a16:creationId xmlns:a16="http://schemas.microsoft.com/office/drawing/2014/main" id="{078643EF-848D-402E-A114-A43B2D5AA898}"/>
            </a:ext>
          </a:extLst>
        </xdr:cNvPr>
        <xdr:cNvSpPr>
          <a:spLocks/>
        </xdr:cNvSpPr>
      </xdr:nvSpPr>
      <xdr:spPr>
        <a:xfrm>
          <a:off x="9523812" y="146550"/>
          <a:ext cx="1191118" cy="3357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101954</xdr:colOff>
      <xdr:row>0</xdr:row>
      <xdr:rowOff>144645</xdr:rowOff>
    </xdr:from>
    <xdr:to>
      <xdr:col>11</xdr:col>
      <xdr:colOff>1576100</xdr:colOff>
      <xdr:row>2</xdr:row>
      <xdr:rowOff>19427</xdr:rowOff>
    </xdr:to>
    <xdr:sp macro="" textlink="">
      <xdr:nvSpPr>
        <xdr:cNvPr id="3" name="Rounded Rectangle 12">
          <a:hlinkClick xmlns:r="http://schemas.openxmlformats.org/officeDocument/2006/relationships" r:id="rId2"/>
          <a:extLst>
            <a:ext uri="{FF2B5EF4-FFF2-40B4-BE49-F238E27FC236}">
              <a16:creationId xmlns:a16="http://schemas.microsoft.com/office/drawing/2014/main" id="{C44AE60A-9B64-4B5F-BEEF-AF9FB9FE0A44}"/>
            </a:ext>
          </a:extLst>
        </xdr:cNvPr>
        <xdr:cNvSpPr>
          <a:spLocks/>
        </xdr:cNvSpPr>
      </xdr:nvSpPr>
      <xdr:spPr>
        <a:xfrm>
          <a:off x="7969604" y="144645"/>
          <a:ext cx="1474146" cy="3319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472341</xdr:colOff>
      <xdr:row>0</xdr:row>
      <xdr:rowOff>142740</xdr:rowOff>
    </xdr:from>
    <xdr:to>
      <xdr:col>11</xdr:col>
      <xdr:colOff>1482</xdr:colOff>
      <xdr:row>2</xdr:row>
      <xdr:rowOff>21332</xdr:rowOff>
    </xdr:to>
    <xdr:sp macro="" textlink="">
      <xdr:nvSpPr>
        <xdr:cNvPr id="4" name="Rounded Rectangle 12">
          <a:hlinkClick xmlns:r="http://schemas.openxmlformats.org/officeDocument/2006/relationships" r:id="rId3"/>
          <a:extLst>
            <a:ext uri="{FF2B5EF4-FFF2-40B4-BE49-F238E27FC236}">
              <a16:creationId xmlns:a16="http://schemas.microsoft.com/office/drawing/2014/main" id="{A550A79E-0591-44DD-A142-31D1FAF28B22}"/>
            </a:ext>
          </a:extLst>
        </xdr:cNvPr>
        <xdr:cNvSpPr>
          <a:spLocks/>
        </xdr:cNvSpPr>
      </xdr:nvSpPr>
      <xdr:spPr>
        <a:xfrm>
          <a:off x="6673116" y="142740"/>
          <a:ext cx="1196016" cy="3357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857150</xdr:colOff>
      <xdr:row>0</xdr:row>
      <xdr:rowOff>140835</xdr:rowOff>
    </xdr:from>
    <xdr:to>
      <xdr:col>10</xdr:col>
      <xdr:colOff>375678</xdr:colOff>
      <xdr:row>2</xdr:row>
      <xdr:rowOff>15617</xdr:rowOff>
    </xdr:to>
    <xdr:sp macro="" textlink="">
      <xdr:nvSpPr>
        <xdr:cNvPr id="5" name="Rounded Rectangle 12">
          <a:hlinkClick xmlns:r="http://schemas.openxmlformats.org/officeDocument/2006/relationships" r:id="rId4"/>
          <a:extLst>
            <a:ext uri="{FF2B5EF4-FFF2-40B4-BE49-F238E27FC236}">
              <a16:creationId xmlns:a16="http://schemas.microsoft.com/office/drawing/2014/main" id="{28F8CFA6-0B95-4ADD-B54C-5AF63EF421A5}"/>
            </a:ext>
          </a:extLst>
        </xdr:cNvPr>
        <xdr:cNvSpPr>
          <a:spLocks/>
        </xdr:cNvSpPr>
      </xdr:nvSpPr>
      <xdr:spPr>
        <a:xfrm>
          <a:off x="5391050" y="140835"/>
          <a:ext cx="1185403" cy="3319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wsDr>
</file>

<file path=xl/drawings/drawing2.xml><?xml version="1.0" encoding="utf-8"?>
<xdr:wsDr xmlns:xdr="http://schemas.openxmlformats.org/drawingml/2006/spreadsheetDrawing" xmlns:a="http://schemas.openxmlformats.org/drawingml/2006/main">
  <xdr:twoCellAnchor editAs="absolute">
    <xdr:from>
      <xdr:col>7</xdr:col>
      <xdr:colOff>857250</xdr:colOff>
      <xdr:row>0</xdr:row>
      <xdr:rowOff>63500</xdr:rowOff>
    </xdr:from>
    <xdr:to>
      <xdr:col>11</xdr:col>
      <xdr:colOff>490683</xdr:colOff>
      <xdr:row>2</xdr:row>
      <xdr:rowOff>19552</xdr:rowOff>
    </xdr:to>
    <xdr:grpSp>
      <xdr:nvGrpSpPr>
        <xdr:cNvPr id="5" name="Group 4">
          <a:extLst>
            <a:ext uri="{FF2B5EF4-FFF2-40B4-BE49-F238E27FC236}">
              <a16:creationId xmlns:a16="http://schemas.microsoft.com/office/drawing/2014/main" id="{AB15F291-9F02-4669-952B-51603F633D14}"/>
            </a:ext>
          </a:extLst>
        </xdr:cNvPr>
        <xdr:cNvGrpSpPr/>
      </xdr:nvGrpSpPr>
      <xdr:grpSpPr>
        <a:xfrm>
          <a:off x="12409170" y="63500"/>
          <a:ext cx="2628093" cy="458972"/>
          <a:chOff x="148166" y="85079"/>
          <a:chExt cx="2554433" cy="453469"/>
        </a:xfrm>
      </xdr:grpSpPr>
      <xdr:pic>
        <xdr:nvPicPr>
          <xdr:cNvPr id="6" name="Picture 5">
            <a:extLst>
              <a:ext uri="{FF2B5EF4-FFF2-40B4-BE49-F238E27FC236}">
                <a16:creationId xmlns:a16="http://schemas.microsoft.com/office/drawing/2014/main" id="{1C23FF5E-11D0-4CC6-826A-C8A9AC1129A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7" name="Picture 6">
            <a:extLst>
              <a:ext uri="{FF2B5EF4-FFF2-40B4-BE49-F238E27FC236}">
                <a16:creationId xmlns:a16="http://schemas.microsoft.com/office/drawing/2014/main" id="{0689D326-726D-44A6-8B26-A7A647D40D36}"/>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8" name="Picture 7">
            <a:extLst>
              <a:ext uri="{FF2B5EF4-FFF2-40B4-BE49-F238E27FC236}">
                <a16:creationId xmlns:a16="http://schemas.microsoft.com/office/drawing/2014/main" id="{3B7F344E-4889-4DB7-BDAB-4259BA6A5081}"/>
              </a:ext>
            </a:extLst>
          </xdr:cNvPr>
          <xdr:cNvPicPr>
            <a:picLocks noChangeAspect="1"/>
          </xdr:cNvPicPr>
        </xdr:nvPicPr>
        <xdr:blipFill rotWithShape="1">
          <a:blip xmlns:r="http://schemas.openxmlformats.org/officeDocument/2006/relationships" r:embed="rId3"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9" name="Picture 8">
            <a:extLst>
              <a:ext uri="{FF2B5EF4-FFF2-40B4-BE49-F238E27FC236}">
                <a16:creationId xmlns:a16="http://schemas.microsoft.com/office/drawing/2014/main" id="{E14BF867-F465-42F4-B292-0CDFD03571BB}"/>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20.xml><?xml version="1.0" encoding="utf-8"?>
<xdr:wsDr xmlns:xdr="http://schemas.openxmlformats.org/drawingml/2006/spreadsheetDrawing" xmlns:a="http://schemas.openxmlformats.org/drawingml/2006/main">
  <xdr:twoCellAnchor editAs="absolute">
    <xdr:from>
      <xdr:col>8</xdr:col>
      <xdr:colOff>0</xdr:colOff>
      <xdr:row>0</xdr:row>
      <xdr:rowOff>0</xdr:rowOff>
    </xdr:from>
    <xdr:to>
      <xdr:col>12</xdr:col>
      <xdr:colOff>1200278</xdr:colOff>
      <xdr:row>6</xdr:row>
      <xdr:rowOff>172720</xdr:rowOff>
    </xdr:to>
    <xdr:grpSp>
      <xdr:nvGrpSpPr>
        <xdr:cNvPr id="9" name="Group 8">
          <a:extLst>
            <a:ext uri="{FF2B5EF4-FFF2-40B4-BE49-F238E27FC236}">
              <a16:creationId xmlns:a16="http://schemas.microsoft.com/office/drawing/2014/main" id="{BF5F492A-DD63-4B24-9DA1-9108E9025B31}"/>
            </a:ext>
          </a:extLst>
        </xdr:cNvPr>
        <xdr:cNvGrpSpPr>
          <a:grpSpLocks noChangeAspect="1"/>
        </xdr:cNvGrpSpPr>
      </xdr:nvGrpSpPr>
      <xdr:grpSpPr>
        <a:xfrm>
          <a:off x="4000500" y="0"/>
          <a:ext cx="8103102" cy="1315720"/>
          <a:chOff x="555440" y="-148235"/>
          <a:chExt cx="9792237" cy="1423210"/>
        </a:xfrm>
      </xdr:grpSpPr>
      <xdr:sp macro="" textlink="">
        <xdr:nvSpPr>
          <xdr:cNvPr id="10" name="Rectangle 9">
            <a:extLst>
              <a:ext uri="{FF2B5EF4-FFF2-40B4-BE49-F238E27FC236}">
                <a16:creationId xmlns:a16="http://schemas.microsoft.com/office/drawing/2014/main" id="{119C0D35-7DAC-4895-91E5-FF164EAB83B5}"/>
              </a:ext>
            </a:extLst>
          </xdr:cNvPr>
          <xdr:cNvSpPr/>
        </xdr:nvSpPr>
        <xdr:spPr>
          <a:xfrm>
            <a:off x="555440" y="-148235"/>
            <a:ext cx="9792237" cy="1423210"/>
          </a:xfrm>
          <a:prstGeom prst="rect">
            <a:avLst/>
          </a:prstGeom>
          <a:solidFill>
            <a:schemeClr val="accent5">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pic>
        <xdr:nvPicPr>
          <xdr:cNvPr id="11" name="Picture 10">
            <a:extLst>
              <a:ext uri="{FF2B5EF4-FFF2-40B4-BE49-F238E27FC236}">
                <a16:creationId xmlns:a16="http://schemas.microsoft.com/office/drawing/2014/main" id="{973C2302-D670-4A90-B6FD-DA51A3E60279}"/>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t="12057" b="13475"/>
          <a:stretch/>
        </xdr:blipFill>
        <xdr:spPr>
          <a:xfrm>
            <a:off x="2736518" y="-148235"/>
            <a:ext cx="7504468" cy="1267893"/>
          </a:xfrm>
          <a:prstGeom prst="rect">
            <a:avLst/>
          </a:prstGeom>
        </xdr:spPr>
      </xdr:pic>
      <xdr:grpSp>
        <xdr:nvGrpSpPr>
          <xdr:cNvPr id="12" name="Group 11">
            <a:extLst>
              <a:ext uri="{FF2B5EF4-FFF2-40B4-BE49-F238E27FC236}">
                <a16:creationId xmlns:a16="http://schemas.microsoft.com/office/drawing/2014/main" id="{51EA4C7A-9550-4E65-8411-97359BA99511}"/>
              </a:ext>
            </a:extLst>
          </xdr:cNvPr>
          <xdr:cNvGrpSpPr/>
        </xdr:nvGrpSpPr>
        <xdr:grpSpPr>
          <a:xfrm>
            <a:off x="640530" y="-66913"/>
            <a:ext cx="1971429" cy="1282666"/>
            <a:chOff x="640530" y="-66913"/>
            <a:chExt cx="1971429" cy="1282666"/>
          </a:xfrm>
        </xdr:grpSpPr>
        <xdr:pic>
          <xdr:nvPicPr>
            <xdr:cNvPr id="20" name="Graphic 19" descr="Arrow: Clockwise curve with solid fill">
              <a:extLst>
                <a:ext uri="{FF2B5EF4-FFF2-40B4-BE49-F238E27FC236}">
                  <a16:creationId xmlns:a16="http://schemas.microsoft.com/office/drawing/2014/main" id="{C6A99AD1-0D22-4A02-BFA8-F4AF7FE4D21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rot="6093454">
              <a:off x="1736185" y="-72537"/>
              <a:ext cx="870150" cy="881398"/>
            </a:xfrm>
            <a:prstGeom prst="rect">
              <a:avLst/>
            </a:prstGeom>
            <a:effectLst>
              <a:outerShdw blurRad="63500" sx="105000" sy="105000" algn="ctr" rotWithShape="0">
                <a:schemeClr val="tx1">
                  <a:lumMod val="65000"/>
                  <a:lumOff val="35000"/>
                  <a:alpha val="40000"/>
                </a:schemeClr>
              </a:outerShdw>
            </a:effectLst>
          </xdr:spPr>
        </xdr:pic>
        <xdr:sp macro="" textlink="">
          <xdr:nvSpPr>
            <xdr:cNvPr id="21" name="Oval 20">
              <a:extLst>
                <a:ext uri="{FF2B5EF4-FFF2-40B4-BE49-F238E27FC236}">
                  <a16:creationId xmlns:a16="http://schemas.microsoft.com/office/drawing/2014/main" id="{7C0F81F9-B31B-4C3A-B6E5-D0D81F08E885}"/>
                </a:ext>
              </a:extLst>
            </xdr:cNvPr>
            <xdr:cNvSpPr>
              <a:spLocks noChangeAspect="1"/>
            </xdr:cNvSpPr>
          </xdr:nvSpPr>
          <xdr:spPr>
            <a:xfrm>
              <a:off x="640530" y="-58337"/>
              <a:ext cx="1286051" cy="1274090"/>
            </a:xfrm>
            <a:prstGeom prst="ellipse">
              <a:avLst/>
            </a:prstGeom>
            <a:solidFill>
              <a:srgbClr val="CB5138"/>
            </a:solidFill>
            <a:ln>
              <a:noFill/>
            </a:ln>
            <a:effectLst>
              <a:outerShdw blurRad="63500" sx="105000" sy="105000" algn="ctr" rotWithShape="0">
                <a:schemeClr val="tx1">
                  <a:lumMod val="65000"/>
                  <a:lumOff val="35000"/>
                  <a:alpha val="40000"/>
                </a:scheme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252000" rIns="0" bIns="0" rtlCol="0" anchor="ctr" anchorCtr="0"/>
            <a:lstStyle/>
            <a:p>
              <a:pPr marL="0" marR="0" lvl="0" indent="0" algn="ctr" defTabSz="914400" eaLnBrk="1" fontAlgn="auto" latinLnBrk="0" hangingPunct="1">
                <a:lnSpc>
                  <a:spcPct val="100000"/>
                </a:lnSpc>
                <a:spcBef>
                  <a:spcPts val="0"/>
                </a:spcBef>
                <a:spcAft>
                  <a:spcPts val="0"/>
                </a:spcAft>
                <a:buClrTx/>
                <a:buSzTx/>
                <a:buFontTx/>
                <a:buNone/>
                <a:tabLst/>
                <a:defRPr/>
              </a:pPr>
              <a:r>
                <a:rPr lang="en-US" sz="1600" b="1"/>
                <a:t>1. Input Data</a:t>
              </a:r>
              <a:endParaRPr lang="en-ZA" sz="1200" b="1"/>
            </a:p>
          </xdr:txBody>
        </xdr:sp>
        <xdr:pic>
          <xdr:nvPicPr>
            <xdr:cNvPr id="22" name="Graphic 21" descr="Research with solid fill">
              <a:extLst>
                <a:ext uri="{FF2B5EF4-FFF2-40B4-BE49-F238E27FC236}">
                  <a16:creationId xmlns:a16="http://schemas.microsoft.com/office/drawing/2014/main" id="{A37C4253-BF30-4D07-AFDB-1596B6264244}"/>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 uri="{96DAC541-7B7A-43D3-8B79-37D633B846F1}">
                  <asvg:svgBlip xmlns:asvg="http://schemas.microsoft.com/office/drawing/2016/SVG/main" r:embed="rId5"/>
                </a:ext>
              </a:extLst>
            </a:blip>
            <a:stretch>
              <a:fillRect/>
            </a:stretch>
          </xdr:blipFill>
          <xdr:spPr>
            <a:xfrm flipH="1">
              <a:off x="696595" y="-13794"/>
              <a:ext cx="726827" cy="716461"/>
            </a:xfrm>
            <a:prstGeom prst="rect">
              <a:avLst/>
            </a:prstGeom>
          </xdr:spPr>
        </xdr:pic>
      </xdr:grpSp>
    </xdr:grpSp>
    <xdr:clientData/>
  </xdr:twoCellAnchor>
  <xdr:twoCellAnchor editAs="absolute">
    <xdr:from>
      <xdr:col>11</xdr:col>
      <xdr:colOff>1564186</xdr:colOff>
      <xdr:row>7</xdr:row>
      <xdr:rowOff>53975</xdr:rowOff>
    </xdr:from>
    <xdr:to>
      <xdr:col>12</xdr:col>
      <xdr:colOff>1197014</xdr:colOff>
      <xdr:row>8</xdr:row>
      <xdr:rowOff>135132</xdr:rowOff>
    </xdr:to>
    <xdr:sp macro="" textlink="">
      <xdr:nvSpPr>
        <xdr:cNvPr id="23" name="Rounded Rectangle 12">
          <a:hlinkClick xmlns:r="http://schemas.openxmlformats.org/officeDocument/2006/relationships" r:id="rId6"/>
          <a:extLst>
            <a:ext uri="{FF2B5EF4-FFF2-40B4-BE49-F238E27FC236}">
              <a16:creationId xmlns:a16="http://schemas.microsoft.com/office/drawing/2014/main" id="{6EFCFB0F-66F5-4CAD-ACA3-41857B1EF891}"/>
            </a:ext>
          </a:extLst>
        </xdr:cNvPr>
        <xdr:cNvSpPr>
          <a:spLocks/>
        </xdr:cNvSpPr>
      </xdr:nvSpPr>
      <xdr:spPr>
        <a:xfrm>
          <a:off x="10593886" y="1386840"/>
          <a:ext cx="1302243"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20138</xdr:colOff>
      <xdr:row>7</xdr:row>
      <xdr:rowOff>57785</xdr:rowOff>
    </xdr:from>
    <xdr:to>
      <xdr:col>11</xdr:col>
      <xdr:colOff>1484124</xdr:colOff>
      <xdr:row>8</xdr:row>
      <xdr:rowOff>116717</xdr:rowOff>
    </xdr:to>
    <xdr:sp macro="" textlink="">
      <xdr:nvSpPr>
        <xdr:cNvPr id="24" name="Rounded Rectangle 12">
          <a:hlinkClick xmlns:r="http://schemas.openxmlformats.org/officeDocument/2006/relationships" r:id="rId7"/>
          <a:extLst>
            <a:ext uri="{FF2B5EF4-FFF2-40B4-BE49-F238E27FC236}">
              <a16:creationId xmlns:a16="http://schemas.microsoft.com/office/drawing/2014/main" id="{7B34042B-B7B0-4127-954F-C80AB13A5638}"/>
            </a:ext>
          </a:extLst>
        </xdr:cNvPr>
        <xdr:cNvSpPr>
          <a:spLocks/>
        </xdr:cNvSpPr>
      </xdr:nvSpPr>
      <xdr:spPr>
        <a:xfrm>
          <a:off x="9039678"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283210</xdr:colOff>
      <xdr:row>7</xdr:row>
      <xdr:rowOff>53975</xdr:rowOff>
    </xdr:from>
    <xdr:to>
      <xdr:col>10</xdr:col>
      <xdr:colOff>1583366</xdr:colOff>
      <xdr:row>8</xdr:row>
      <xdr:rowOff>135132</xdr:rowOff>
    </xdr:to>
    <xdr:sp macro="" textlink="">
      <xdr:nvSpPr>
        <xdr:cNvPr id="25" name="Rounded Rectangle 12">
          <a:hlinkClick xmlns:r="http://schemas.openxmlformats.org/officeDocument/2006/relationships" r:id="rId8"/>
          <a:extLst>
            <a:ext uri="{FF2B5EF4-FFF2-40B4-BE49-F238E27FC236}">
              <a16:creationId xmlns:a16="http://schemas.microsoft.com/office/drawing/2014/main" id="{EA7050BD-0EFF-423F-ACDB-6562827D5D47}"/>
            </a:ext>
          </a:extLst>
        </xdr:cNvPr>
        <xdr:cNvSpPr>
          <a:spLocks/>
        </xdr:cNvSpPr>
      </xdr:nvSpPr>
      <xdr:spPr>
        <a:xfrm>
          <a:off x="7632065"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551814</xdr:colOff>
      <xdr:row>7</xdr:row>
      <xdr:rowOff>57785</xdr:rowOff>
    </xdr:from>
    <xdr:to>
      <xdr:col>10</xdr:col>
      <xdr:colOff>175117</xdr:colOff>
      <xdr:row>8</xdr:row>
      <xdr:rowOff>112907</xdr:rowOff>
    </xdr:to>
    <xdr:sp macro="" textlink="">
      <xdr:nvSpPr>
        <xdr:cNvPr id="26" name="Rounded Rectangle 12">
          <a:hlinkClick xmlns:r="http://schemas.openxmlformats.org/officeDocument/2006/relationships" r:id="rId9"/>
          <a:extLst>
            <a:ext uri="{FF2B5EF4-FFF2-40B4-BE49-F238E27FC236}">
              <a16:creationId xmlns:a16="http://schemas.microsoft.com/office/drawing/2014/main" id="{42DD62CF-FE20-4728-8272-45289A5935F6}"/>
            </a:ext>
          </a:extLst>
        </xdr:cNvPr>
        <xdr:cNvSpPr>
          <a:spLocks/>
        </xdr:cNvSpPr>
      </xdr:nvSpPr>
      <xdr:spPr>
        <a:xfrm>
          <a:off x="6238874" y="1381125"/>
          <a:ext cx="1296528"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31656</xdr:colOff>
      <xdr:row>0</xdr:row>
      <xdr:rowOff>92064</xdr:rowOff>
    </xdr:from>
    <xdr:to>
      <xdr:col>7</xdr:col>
      <xdr:colOff>1432387</xdr:colOff>
      <xdr:row>2</xdr:row>
      <xdr:rowOff>168343</xdr:rowOff>
    </xdr:to>
    <xdr:grpSp>
      <xdr:nvGrpSpPr>
        <xdr:cNvPr id="16" name="Group 15">
          <a:extLst>
            <a:ext uri="{FF2B5EF4-FFF2-40B4-BE49-F238E27FC236}">
              <a16:creationId xmlns:a16="http://schemas.microsoft.com/office/drawing/2014/main" id="{84BCF248-6B87-40E1-A00B-6A056F16D180}"/>
            </a:ext>
          </a:extLst>
        </xdr:cNvPr>
        <xdr:cNvGrpSpPr/>
      </xdr:nvGrpSpPr>
      <xdr:grpSpPr>
        <a:xfrm>
          <a:off x="131656" y="92064"/>
          <a:ext cx="2555790" cy="457279"/>
          <a:chOff x="148166" y="85079"/>
          <a:chExt cx="2554433" cy="453469"/>
        </a:xfrm>
      </xdr:grpSpPr>
      <xdr:pic>
        <xdr:nvPicPr>
          <xdr:cNvPr id="17" name="Picture 16">
            <a:extLst>
              <a:ext uri="{FF2B5EF4-FFF2-40B4-BE49-F238E27FC236}">
                <a16:creationId xmlns:a16="http://schemas.microsoft.com/office/drawing/2014/main" id="{CEAE910E-14E3-401E-A193-B3076C1FA204}"/>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18" name="Picture 17">
            <a:extLst>
              <a:ext uri="{FF2B5EF4-FFF2-40B4-BE49-F238E27FC236}">
                <a16:creationId xmlns:a16="http://schemas.microsoft.com/office/drawing/2014/main" id="{B444CCA6-B856-4A00-847B-FF147F5B22CF}"/>
              </a:ext>
            </a:extLst>
          </xdr:cNvPr>
          <xdr:cNvPicPr>
            <a:picLocks noChangeAspect="1"/>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19" name="Picture 18">
            <a:extLst>
              <a:ext uri="{FF2B5EF4-FFF2-40B4-BE49-F238E27FC236}">
                <a16:creationId xmlns:a16="http://schemas.microsoft.com/office/drawing/2014/main" id="{4533661B-6CEC-4336-899E-36E046C16C0B}"/>
              </a:ext>
            </a:extLst>
          </xdr:cNvPr>
          <xdr:cNvPicPr>
            <a:picLocks noChangeAspect="1"/>
          </xdr:cNvPicPr>
        </xdr:nvPicPr>
        <xdr:blipFill rotWithShape="1">
          <a:blip xmlns:r="http://schemas.openxmlformats.org/officeDocument/2006/relationships" r:embed="rId12"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27" name="Picture 26">
            <a:extLst>
              <a:ext uri="{FF2B5EF4-FFF2-40B4-BE49-F238E27FC236}">
                <a16:creationId xmlns:a16="http://schemas.microsoft.com/office/drawing/2014/main" id="{F4F30BAD-D655-4C3B-A96A-8C674B0DE6C2}"/>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21.xml><?xml version="1.0" encoding="utf-8"?>
<xdr:wsDr xmlns:xdr="http://schemas.openxmlformats.org/drawingml/2006/spreadsheetDrawing" xmlns:a="http://schemas.openxmlformats.org/drawingml/2006/main">
  <xdr:twoCellAnchor editAs="absolute">
    <xdr:from>
      <xdr:col>8</xdr:col>
      <xdr:colOff>17689</xdr:colOff>
      <xdr:row>0</xdr:row>
      <xdr:rowOff>0</xdr:rowOff>
    </xdr:from>
    <xdr:to>
      <xdr:col>13</xdr:col>
      <xdr:colOff>1170589</xdr:colOff>
      <xdr:row>6</xdr:row>
      <xdr:rowOff>135423</xdr:rowOff>
    </xdr:to>
    <xdr:grpSp>
      <xdr:nvGrpSpPr>
        <xdr:cNvPr id="14" name="Group 13">
          <a:extLst>
            <a:ext uri="{FF2B5EF4-FFF2-40B4-BE49-F238E27FC236}">
              <a16:creationId xmlns:a16="http://schemas.microsoft.com/office/drawing/2014/main" id="{5167ED34-101D-42DB-9FD9-79269A12E8A9}"/>
            </a:ext>
          </a:extLst>
        </xdr:cNvPr>
        <xdr:cNvGrpSpPr>
          <a:grpSpLocks noChangeAspect="1"/>
        </xdr:cNvGrpSpPr>
      </xdr:nvGrpSpPr>
      <xdr:grpSpPr>
        <a:xfrm>
          <a:off x="4027714" y="0"/>
          <a:ext cx="8106150" cy="1278423"/>
          <a:chOff x="555440" y="-148235"/>
          <a:chExt cx="9792237" cy="1423210"/>
        </a:xfrm>
      </xdr:grpSpPr>
      <xdr:sp macro="" textlink="">
        <xdr:nvSpPr>
          <xdr:cNvPr id="15" name="Rectangle 14">
            <a:extLst>
              <a:ext uri="{FF2B5EF4-FFF2-40B4-BE49-F238E27FC236}">
                <a16:creationId xmlns:a16="http://schemas.microsoft.com/office/drawing/2014/main" id="{9CCEB2A7-1B4B-4CF5-8C3B-A249BFBBA347}"/>
              </a:ext>
            </a:extLst>
          </xdr:cNvPr>
          <xdr:cNvSpPr/>
        </xdr:nvSpPr>
        <xdr:spPr>
          <a:xfrm>
            <a:off x="555440" y="-148235"/>
            <a:ext cx="9792237" cy="1423210"/>
          </a:xfrm>
          <a:prstGeom prst="rect">
            <a:avLst/>
          </a:prstGeom>
          <a:solidFill>
            <a:schemeClr val="accent5">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pic>
        <xdr:nvPicPr>
          <xdr:cNvPr id="16" name="Picture 15">
            <a:extLst>
              <a:ext uri="{FF2B5EF4-FFF2-40B4-BE49-F238E27FC236}">
                <a16:creationId xmlns:a16="http://schemas.microsoft.com/office/drawing/2014/main" id="{87B919CA-2DF1-42BE-AA31-F283679B6BC0}"/>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t="12057" b="13475"/>
          <a:stretch/>
        </xdr:blipFill>
        <xdr:spPr>
          <a:xfrm>
            <a:off x="2736518" y="-148235"/>
            <a:ext cx="7504468" cy="1267893"/>
          </a:xfrm>
          <a:prstGeom prst="rect">
            <a:avLst/>
          </a:prstGeom>
        </xdr:spPr>
      </xdr:pic>
      <xdr:grpSp>
        <xdr:nvGrpSpPr>
          <xdr:cNvPr id="17" name="Group 16">
            <a:extLst>
              <a:ext uri="{FF2B5EF4-FFF2-40B4-BE49-F238E27FC236}">
                <a16:creationId xmlns:a16="http://schemas.microsoft.com/office/drawing/2014/main" id="{696C37B1-7680-410F-A062-4857CC2C0958}"/>
              </a:ext>
            </a:extLst>
          </xdr:cNvPr>
          <xdr:cNvGrpSpPr/>
        </xdr:nvGrpSpPr>
        <xdr:grpSpPr>
          <a:xfrm>
            <a:off x="640530" y="-66913"/>
            <a:ext cx="1971429" cy="1282666"/>
            <a:chOff x="640530" y="-66913"/>
            <a:chExt cx="1971429" cy="1282666"/>
          </a:xfrm>
        </xdr:grpSpPr>
        <xdr:pic>
          <xdr:nvPicPr>
            <xdr:cNvPr id="18" name="Graphic 17" descr="Arrow: Clockwise curve with solid fill">
              <a:extLst>
                <a:ext uri="{FF2B5EF4-FFF2-40B4-BE49-F238E27FC236}">
                  <a16:creationId xmlns:a16="http://schemas.microsoft.com/office/drawing/2014/main" id="{8D75C4E9-57BA-4478-8062-580473836526}"/>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rot="6093454">
              <a:off x="1736185" y="-72537"/>
              <a:ext cx="870150" cy="881398"/>
            </a:xfrm>
            <a:prstGeom prst="rect">
              <a:avLst/>
            </a:prstGeom>
            <a:effectLst>
              <a:outerShdw blurRad="63500" sx="105000" sy="105000" algn="ctr" rotWithShape="0">
                <a:schemeClr val="tx1">
                  <a:lumMod val="65000"/>
                  <a:lumOff val="35000"/>
                  <a:alpha val="40000"/>
                </a:schemeClr>
              </a:outerShdw>
            </a:effectLst>
          </xdr:spPr>
        </xdr:pic>
        <xdr:sp macro="" textlink="">
          <xdr:nvSpPr>
            <xdr:cNvPr id="19" name="Oval 18">
              <a:extLst>
                <a:ext uri="{FF2B5EF4-FFF2-40B4-BE49-F238E27FC236}">
                  <a16:creationId xmlns:a16="http://schemas.microsoft.com/office/drawing/2014/main" id="{724E2317-FD22-4C1A-836D-AE04B59F3B22}"/>
                </a:ext>
              </a:extLst>
            </xdr:cNvPr>
            <xdr:cNvSpPr>
              <a:spLocks noChangeAspect="1"/>
            </xdr:cNvSpPr>
          </xdr:nvSpPr>
          <xdr:spPr>
            <a:xfrm>
              <a:off x="640530" y="-58337"/>
              <a:ext cx="1286051" cy="1274090"/>
            </a:xfrm>
            <a:prstGeom prst="ellipse">
              <a:avLst/>
            </a:prstGeom>
            <a:solidFill>
              <a:srgbClr val="CB5138"/>
            </a:solidFill>
            <a:ln>
              <a:noFill/>
            </a:ln>
            <a:effectLst>
              <a:outerShdw blurRad="63500" sx="105000" sy="105000" algn="ctr" rotWithShape="0">
                <a:schemeClr val="tx1">
                  <a:lumMod val="65000"/>
                  <a:lumOff val="35000"/>
                  <a:alpha val="40000"/>
                </a:scheme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252000" rIns="0" bIns="0" rtlCol="0" anchor="ctr" anchorCtr="0"/>
            <a:lstStyle/>
            <a:p>
              <a:pPr marL="0" marR="0" lvl="0" indent="0" algn="ctr" defTabSz="914400" eaLnBrk="1" fontAlgn="auto" latinLnBrk="0" hangingPunct="1">
                <a:lnSpc>
                  <a:spcPct val="100000"/>
                </a:lnSpc>
                <a:spcBef>
                  <a:spcPts val="0"/>
                </a:spcBef>
                <a:spcAft>
                  <a:spcPts val="0"/>
                </a:spcAft>
                <a:buClrTx/>
                <a:buSzTx/>
                <a:buFontTx/>
                <a:buNone/>
                <a:tabLst/>
                <a:defRPr/>
              </a:pPr>
              <a:r>
                <a:rPr lang="en-US" sz="1600" b="1"/>
                <a:t>1. Input Data</a:t>
              </a:r>
              <a:endParaRPr lang="en-ZA" sz="1200" b="1"/>
            </a:p>
          </xdr:txBody>
        </xdr:sp>
        <xdr:pic>
          <xdr:nvPicPr>
            <xdr:cNvPr id="20" name="Graphic 19" descr="Research with solid fill">
              <a:extLst>
                <a:ext uri="{FF2B5EF4-FFF2-40B4-BE49-F238E27FC236}">
                  <a16:creationId xmlns:a16="http://schemas.microsoft.com/office/drawing/2014/main" id="{9F4939CB-62AD-4E4C-A858-12E1E4F68042}"/>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 uri="{96DAC541-7B7A-43D3-8B79-37D633B846F1}">
                  <asvg:svgBlip xmlns:asvg="http://schemas.microsoft.com/office/drawing/2016/SVG/main" r:embed="rId5"/>
                </a:ext>
              </a:extLst>
            </a:blip>
            <a:stretch>
              <a:fillRect/>
            </a:stretch>
          </xdr:blipFill>
          <xdr:spPr>
            <a:xfrm flipH="1">
              <a:off x="696595" y="-13794"/>
              <a:ext cx="726827" cy="716461"/>
            </a:xfrm>
            <a:prstGeom prst="rect">
              <a:avLst/>
            </a:prstGeom>
          </xdr:spPr>
        </xdr:pic>
      </xdr:grpSp>
    </xdr:grpSp>
    <xdr:clientData/>
  </xdr:twoCellAnchor>
  <xdr:twoCellAnchor editAs="absolute">
    <xdr:from>
      <xdr:col>12</xdr:col>
      <xdr:colOff>1272838</xdr:colOff>
      <xdr:row>7</xdr:row>
      <xdr:rowOff>22316</xdr:rowOff>
    </xdr:from>
    <xdr:to>
      <xdr:col>13</xdr:col>
      <xdr:colOff>1219576</xdr:colOff>
      <xdr:row>8</xdr:row>
      <xdr:rowOff>95140</xdr:rowOff>
    </xdr:to>
    <xdr:sp macro="" textlink="">
      <xdr:nvSpPr>
        <xdr:cNvPr id="21" name="Rounded Rectangle 12">
          <a:hlinkClick xmlns:r="http://schemas.openxmlformats.org/officeDocument/2006/relationships" r:id="rId6"/>
          <a:extLst>
            <a:ext uri="{FF2B5EF4-FFF2-40B4-BE49-F238E27FC236}">
              <a16:creationId xmlns:a16="http://schemas.microsoft.com/office/drawing/2014/main" id="{ACF8EA52-B69B-4D55-BBD9-2191CFED8DA9}"/>
            </a:ext>
          </a:extLst>
        </xdr:cNvPr>
        <xdr:cNvSpPr>
          <a:spLocks/>
        </xdr:cNvSpPr>
      </xdr:nvSpPr>
      <xdr:spPr>
        <a:xfrm>
          <a:off x="10640539" y="1359626"/>
          <a:ext cx="1304187" cy="255704"/>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1063560</xdr:colOff>
      <xdr:row>7</xdr:row>
      <xdr:rowOff>20411</xdr:rowOff>
    </xdr:from>
    <xdr:to>
      <xdr:col>12</xdr:col>
      <xdr:colOff>1190871</xdr:colOff>
      <xdr:row>8</xdr:row>
      <xdr:rowOff>93235</xdr:rowOff>
    </xdr:to>
    <xdr:sp macro="" textlink="">
      <xdr:nvSpPr>
        <xdr:cNvPr id="22" name="Rounded Rectangle 12">
          <a:hlinkClick xmlns:r="http://schemas.openxmlformats.org/officeDocument/2006/relationships" r:id="rId7"/>
          <a:extLst>
            <a:ext uri="{FF2B5EF4-FFF2-40B4-BE49-F238E27FC236}">
              <a16:creationId xmlns:a16="http://schemas.microsoft.com/office/drawing/2014/main" id="{53E37C03-EAEC-4380-AD04-9049E2B501B3}"/>
            </a:ext>
          </a:extLst>
        </xdr:cNvPr>
        <xdr:cNvSpPr>
          <a:spLocks/>
        </xdr:cNvSpPr>
      </xdr:nvSpPr>
      <xdr:spPr>
        <a:xfrm>
          <a:off x="9086331" y="1357721"/>
          <a:ext cx="1474146" cy="251894"/>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1007641</xdr:colOff>
      <xdr:row>7</xdr:row>
      <xdr:rowOff>18506</xdr:rowOff>
    </xdr:from>
    <xdr:to>
      <xdr:col>11</xdr:col>
      <xdr:colOff>952072</xdr:colOff>
      <xdr:row>8</xdr:row>
      <xdr:rowOff>97045</xdr:rowOff>
    </xdr:to>
    <xdr:sp macro="" textlink="">
      <xdr:nvSpPr>
        <xdr:cNvPr id="23" name="Rounded Rectangle 12">
          <a:hlinkClick xmlns:r="http://schemas.openxmlformats.org/officeDocument/2006/relationships" r:id="rId8"/>
          <a:extLst>
            <a:ext uri="{FF2B5EF4-FFF2-40B4-BE49-F238E27FC236}">
              <a16:creationId xmlns:a16="http://schemas.microsoft.com/office/drawing/2014/main" id="{C07AAA22-E435-4AE2-98DE-D007C87E4C8B}"/>
            </a:ext>
          </a:extLst>
        </xdr:cNvPr>
        <xdr:cNvSpPr>
          <a:spLocks/>
        </xdr:cNvSpPr>
      </xdr:nvSpPr>
      <xdr:spPr>
        <a:xfrm>
          <a:off x="7676774" y="1355816"/>
          <a:ext cx="1300791" cy="255704"/>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964240</xdr:colOff>
      <xdr:row>7</xdr:row>
      <xdr:rowOff>16601</xdr:rowOff>
    </xdr:from>
    <xdr:to>
      <xdr:col>10</xdr:col>
      <xdr:colOff>901453</xdr:colOff>
      <xdr:row>8</xdr:row>
      <xdr:rowOff>87520</xdr:rowOff>
    </xdr:to>
    <xdr:sp macro="" textlink="">
      <xdr:nvSpPr>
        <xdr:cNvPr id="36" name="Rounded Rectangle 12">
          <a:hlinkClick xmlns:r="http://schemas.openxmlformats.org/officeDocument/2006/relationships" r:id="rId9"/>
          <a:extLst>
            <a:ext uri="{FF2B5EF4-FFF2-40B4-BE49-F238E27FC236}">
              <a16:creationId xmlns:a16="http://schemas.microsoft.com/office/drawing/2014/main" id="{009D58E5-0E89-4928-81D7-8FD800B92217}"/>
            </a:ext>
          </a:extLst>
        </xdr:cNvPr>
        <xdr:cNvSpPr>
          <a:spLocks/>
        </xdr:cNvSpPr>
      </xdr:nvSpPr>
      <xdr:spPr>
        <a:xfrm>
          <a:off x="6281639" y="1353911"/>
          <a:ext cx="1298472" cy="251894"/>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42451</xdr:colOff>
      <xdr:row>0</xdr:row>
      <xdr:rowOff>92699</xdr:rowOff>
    </xdr:from>
    <xdr:to>
      <xdr:col>7</xdr:col>
      <xdr:colOff>1437467</xdr:colOff>
      <xdr:row>2</xdr:row>
      <xdr:rowOff>163263</xdr:rowOff>
    </xdr:to>
    <xdr:grpSp>
      <xdr:nvGrpSpPr>
        <xdr:cNvPr id="28" name="Group 27">
          <a:extLst>
            <a:ext uri="{FF2B5EF4-FFF2-40B4-BE49-F238E27FC236}">
              <a16:creationId xmlns:a16="http://schemas.microsoft.com/office/drawing/2014/main" id="{6BE0ADBC-8B12-46CB-AF9D-E51BB7479DB7}"/>
            </a:ext>
          </a:extLst>
        </xdr:cNvPr>
        <xdr:cNvGrpSpPr/>
      </xdr:nvGrpSpPr>
      <xdr:grpSpPr>
        <a:xfrm>
          <a:off x="142451" y="92699"/>
          <a:ext cx="2495166" cy="451564"/>
          <a:chOff x="148166" y="85079"/>
          <a:chExt cx="2554433" cy="453469"/>
        </a:xfrm>
      </xdr:grpSpPr>
      <xdr:pic>
        <xdr:nvPicPr>
          <xdr:cNvPr id="29" name="Picture 28">
            <a:extLst>
              <a:ext uri="{FF2B5EF4-FFF2-40B4-BE49-F238E27FC236}">
                <a16:creationId xmlns:a16="http://schemas.microsoft.com/office/drawing/2014/main" id="{E1E0D0E1-AE34-4E0A-8093-CA6D1E094BAA}"/>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30" name="Picture 29">
            <a:extLst>
              <a:ext uri="{FF2B5EF4-FFF2-40B4-BE49-F238E27FC236}">
                <a16:creationId xmlns:a16="http://schemas.microsoft.com/office/drawing/2014/main" id="{8850B7A2-1A30-4197-A707-C1552BD812F2}"/>
              </a:ext>
            </a:extLst>
          </xdr:cNvPr>
          <xdr:cNvPicPr>
            <a:picLocks noChangeAspect="1"/>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31" name="Picture 30">
            <a:extLst>
              <a:ext uri="{FF2B5EF4-FFF2-40B4-BE49-F238E27FC236}">
                <a16:creationId xmlns:a16="http://schemas.microsoft.com/office/drawing/2014/main" id="{754EA7B5-662B-4DFE-B6CD-63FA4E8EC031}"/>
              </a:ext>
            </a:extLst>
          </xdr:cNvPr>
          <xdr:cNvPicPr>
            <a:picLocks noChangeAspect="1"/>
          </xdr:cNvPicPr>
        </xdr:nvPicPr>
        <xdr:blipFill rotWithShape="1">
          <a:blip xmlns:r="http://schemas.openxmlformats.org/officeDocument/2006/relationships" r:embed="rId12"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32" name="Picture 31">
            <a:extLst>
              <a:ext uri="{FF2B5EF4-FFF2-40B4-BE49-F238E27FC236}">
                <a16:creationId xmlns:a16="http://schemas.microsoft.com/office/drawing/2014/main" id="{8BFDA0FC-13E0-4F63-BD63-25C8F8BCA930}"/>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22.xml><?xml version="1.0" encoding="utf-8"?>
<xdr:wsDr xmlns:xdr="http://schemas.openxmlformats.org/drawingml/2006/spreadsheetDrawing" xmlns:a="http://schemas.openxmlformats.org/drawingml/2006/main">
  <xdr:twoCellAnchor editAs="absolute">
    <xdr:from>
      <xdr:col>8</xdr:col>
      <xdr:colOff>0</xdr:colOff>
      <xdr:row>0</xdr:row>
      <xdr:rowOff>0</xdr:rowOff>
    </xdr:from>
    <xdr:to>
      <xdr:col>12</xdr:col>
      <xdr:colOff>1162178</xdr:colOff>
      <xdr:row>6</xdr:row>
      <xdr:rowOff>168275</xdr:rowOff>
    </xdr:to>
    <xdr:grpSp>
      <xdr:nvGrpSpPr>
        <xdr:cNvPr id="9" name="Group 8">
          <a:extLst>
            <a:ext uri="{FF2B5EF4-FFF2-40B4-BE49-F238E27FC236}">
              <a16:creationId xmlns:a16="http://schemas.microsoft.com/office/drawing/2014/main" id="{1359DB01-92F1-4267-8E9D-23862202C06D}"/>
            </a:ext>
          </a:extLst>
        </xdr:cNvPr>
        <xdr:cNvGrpSpPr>
          <a:grpSpLocks noChangeAspect="1"/>
        </xdr:cNvGrpSpPr>
      </xdr:nvGrpSpPr>
      <xdr:grpSpPr>
        <a:xfrm>
          <a:off x="3022600" y="0"/>
          <a:ext cx="8037111" cy="1336675"/>
          <a:chOff x="555440" y="-148235"/>
          <a:chExt cx="9792237" cy="1423210"/>
        </a:xfrm>
      </xdr:grpSpPr>
      <xdr:sp macro="" textlink="">
        <xdr:nvSpPr>
          <xdr:cNvPr id="10" name="Rectangle 9">
            <a:extLst>
              <a:ext uri="{FF2B5EF4-FFF2-40B4-BE49-F238E27FC236}">
                <a16:creationId xmlns:a16="http://schemas.microsoft.com/office/drawing/2014/main" id="{1273C25F-E7AE-4D8B-BC53-8699016F5E5B}"/>
              </a:ext>
            </a:extLst>
          </xdr:cNvPr>
          <xdr:cNvSpPr/>
        </xdr:nvSpPr>
        <xdr:spPr>
          <a:xfrm>
            <a:off x="555440" y="-148235"/>
            <a:ext cx="9792237" cy="1423210"/>
          </a:xfrm>
          <a:prstGeom prst="rect">
            <a:avLst/>
          </a:prstGeom>
          <a:solidFill>
            <a:schemeClr val="accent5">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pic>
        <xdr:nvPicPr>
          <xdr:cNvPr id="11" name="Picture 10">
            <a:extLst>
              <a:ext uri="{FF2B5EF4-FFF2-40B4-BE49-F238E27FC236}">
                <a16:creationId xmlns:a16="http://schemas.microsoft.com/office/drawing/2014/main" id="{5F4C8132-4594-494F-B8A8-2917F709F4EE}"/>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t="12057" b="13475"/>
          <a:stretch/>
        </xdr:blipFill>
        <xdr:spPr>
          <a:xfrm>
            <a:off x="2736518" y="-148235"/>
            <a:ext cx="7504468" cy="1267893"/>
          </a:xfrm>
          <a:prstGeom prst="rect">
            <a:avLst/>
          </a:prstGeom>
        </xdr:spPr>
      </xdr:pic>
      <xdr:grpSp>
        <xdr:nvGrpSpPr>
          <xdr:cNvPr id="12" name="Group 11">
            <a:extLst>
              <a:ext uri="{FF2B5EF4-FFF2-40B4-BE49-F238E27FC236}">
                <a16:creationId xmlns:a16="http://schemas.microsoft.com/office/drawing/2014/main" id="{9BBC989F-FCF5-476D-BCA2-26B1BD5A7A5B}"/>
              </a:ext>
            </a:extLst>
          </xdr:cNvPr>
          <xdr:cNvGrpSpPr/>
        </xdr:nvGrpSpPr>
        <xdr:grpSpPr>
          <a:xfrm>
            <a:off x="640530" y="-66913"/>
            <a:ext cx="1971429" cy="1282666"/>
            <a:chOff x="640530" y="-66913"/>
            <a:chExt cx="1971429" cy="1282666"/>
          </a:xfrm>
        </xdr:grpSpPr>
        <xdr:pic>
          <xdr:nvPicPr>
            <xdr:cNvPr id="13" name="Graphic 12" descr="Arrow: Clockwise curve with solid fill">
              <a:extLst>
                <a:ext uri="{FF2B5EF4-FFF2-40B4-BE49-F238E27FC236}">
                  <a16:creationId xmlns:a16="http://schemas.microsoft.com/office/drawing/2014/main" id="{1C829095-CC65-4B11-A42B-1AF511B1E0B3}"/>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rot="6093454">
              <a:off x="1736185" y="-72537"/>
              <a:ext cx="870150" cy="881398"/>
            </a:xfrm>
            <a:prstGeom prst="rect">
              <a:avLst/>
            </a:prstGeom>
            <a:effectLst>
              <a:outerShdw blurRad="63500" sx="105000" sy="105000" algn="ctr" rotWithShape="0">
                <a:schemeClr val="tx1">
                  <a:lumMod val="65000"/>
                  <a:lumOff val="35000"/>
                  <a:alpha val="40000"/>
                </a:schemeClr>
              </a:outerShdw>
            </a:effectLst>
          </xdr:spPr>
        </xdr:pic>
        <xdr:sp macro="" textlink="">
          <xdr:nvSpPr>
            <xdr:cNvPr id="21" name="Oval 20">
              <a:extLst>
                <a:ext uri="{FF2B5EF4-FFF2-40B4-BE49-F238E27FC236}">
                  <a16:creationId xmlns:a16="http://schemas.microsoft.com/office/drawing/2014/main" id="{B39BDDA9-63AB-4BE6-8328-202069791DF3}"/>
                </a:ext>
              </a:extLst>
            </xdr:cNvPr>
            <xdr:cNvSpPr>
              <a:spLocks noChangeAspect="1"/>
            </xdr:cNvSpPr>
          </xdr:nvSpPr>
          <xdr:spPr>
            <a:xfrm>
              <a:off x="640530" y="-58337"/>
              <a:ext cx="1286051" cy="1274090"/>
            </a:xfrm>
            <a:prstGeom prst="ellipse">
              <a:avLst/>
            </a:prstGeom>
            <a:solidFill>
              <a:srgbClr val="CB5138"/>
            </a:solidFill>
            <a:ln>
              <a:noFill/>
            </a:ln>
            <a:effectLst>
              <a:outerShdw blurRad="63500" sx="105000" sy="105000" algn="ctr" rotWithShape="0">
                <a:schemeClr val="tx1">
                  <a:lumMod val="65000"/>
                  <a:lumOff val="35000"/>
                  <a:alpha val="40000"/>
                </a:scheme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252000" rIns="0" bIns="0" rtlCol="0" anchor="ctr" anchorCtr="0"/>
            <a:lstStyle/>
            <a:p>
              <a:pPr marL="0" marR="0" lvl="0" indent="0" algn="ctr" defTabSz="914400" eaLnBrk="1" fontAlgn="auto" latinLnBrk="0" hangingPunct="1">
                <a:lnSpc>
                  <a:spcPct val="100000"/>
                </a:lnSpc>
                <a:spcBef>
                  <a:spcPts val="0"/>
                </a:spcBef>
                <a:spcAft>
                  <a:spcPts val="0"/>
                </a:spcAft>
                <a:buClrTx/>
                <a:buSzTx/>
                <a:buFontTx/>
                <a:buNone/>
                <a:tabLst/>
                <a:defRPr/>
              </a:pPr>
              <a:r>
                <a:rPr lang="en-US" sz="1600" b="1"/>
                <a:t>1. Input Data</a:t>
              </a:r>
              <a:endParaRPr lang="en-ZA" sz="1200" b="1"/>
            </a:p>
          </xdr:txBody>
        </xdr:sp>
        <xdr:pic>
          <xdr:nvPicPr>
            <xdr:cNvPr id="22" name="Graphic 21" descr="Research with solid fill">
              <a:extLst>
                <a:ext uri="{FF2B5EF4-FFF2-40B4-BE49-F238E27FC236}">
                  <a16:creationId xmlns:a16="http://schemas.microsoft.com/office/drawing/2014/main" id="{56A0804F-EAA3-43E0-8AC4-78B10E9E644B}"/>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 uri="{96DAC541-7B7A-43D3-8B79-37D633B846F1}">
                  <asvg:svgBlip xmlns:asvg="http://schemas.microsoft.com/office/drawing/2016/SVG/main" r:embed="rId5"/>
                </a:ext>
              </a:extLst>
            </a:blip>
            <a:stretch>
              <a:fillRect/>
            </a:stretch>
          </xdr:blipFill>
          <xdr:spPr>
            <a:xfrm flipH="1">
              <a:off x="696595" y="-13794"/>
              <a:ext cx="726827" cy="716461"/>
            </a:xfrm>
            <a:prstGeom prst="rect">
              <a:avLst/>
            </a:prstGeom>
          </xdr:spPr>
        </xdr:pic>
      </xdr:grpSp>
    </xdr:grpSp>
    <xdr:clientData/>
  </xdr:twoCellAnchor>
  <xdr:twoCellAnchor editAs="absolute">
    <xdr:from>
      <xdr:col>11</xdr:col>
      <xdr:colOff>1545136</xdr:colOff>
      <xdr:row>7</xdr:row>
      <xdr:rowOff>58420</xdr:rowOff>
    </xdr:from>
    <xdr:to>
      <xdr:col>12</xdr:col>
      <xdr:colOff>1164629</xdr:colOff>
      <xdr:row>8</xdr:row>
      <xdr:rowOff>133862</xdr:rowOff>
    </xdr:to>
    <xdr:sp macro="" textlink="">
      <xdr:nvSpPr>
        <xdr:cNvPr id="23" name="Rounded Rectangle 12">
          <a:hlinkClick xmlns:r="http://schemas.openxmlformats.org/officeDocument/2006/relationships" r:id="rId6"/>
          <a:extLst>
            <a:ext uri="{FF2B5EF4-FFF2-40B4-BE49-F238E27FC236}">
              <a16:creationId xmlns:a16="http://schemas.microsoft.com/office/drawing/2014/main" id="{374AF635-8F7D-45D2-B12A-1B21E7AE7972}"/>
            </a:ext>
          </a:extLst>
        </xdr:cNvPr>
        <xdr:cNvSpPr>
          <a:spLocks/>
        </xdr:cNvSpPr>
      </xdr:nvSpPr>
      <xdr:spPr>
        <a:xfrm>
          <a:off x="9498511" y="1386840"/>
          <a:ext cx="1302243"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0</xdr:col>
      <xdr:colOff>1673678</xdr:colOff>
      <xdr:row>7</xdr:row>
      <xdr:rowOff>54610</xdr:rowOff>
    </xdr:from>
    <xdr:to>
      <xdr:col>11</xdr:col>
      <xdr:colOff>1465074</xdr:colOff>
      <xdr:row>8</xdr:row>
      <xdr:rowOff>116717</xdr:rowOff>
    </xdr:to>
    <xdr:sp macro="" textlink="">
      <xdr:nvSpPr>
        <xdr:cNvPr id="24" name="Rounded Rectangle 12">
          <a:hlinkClick xmlns:r="http://schemas.openxmlformats.org/officeDocument/2006/relationships" r:id="rId7"/>
          <a:extLst>
            <a:ext uri="{FF2B5EF4-FFF2-40B4-BE49-F238E27FC236}">
              <a16:creationId xmlns:a16="http://schemas.microsoft.com/office/drawing/2014/main" id="{3323B3A2-92CF-41B1-850B-C6394DFA49E4}"/>
            </a:ext>
          </a:extLst>
        </xdr:cNvPr>
        <xdr:cNvSpPr>
          <a:spLocks/>
        </xdr:cNvSpPr>
      </xdr:nvSpPr>
      <xdr:spPr>
        <a:xfrm>
          <a:off x="7944303"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266065</xdr:colOff>
      <xdr:row>7</xdr:row>
      <xdr:rowOff>57150</xdr:rowOff>
    </xdr:from>
    <xdr:to>
      <xdr:col>10</xdr:col>
      <xdr:colOff>1578921</xdr:colOff>
      <xdr:row>8</xdr:row>
      <xdr:rowOff>130687</xdr:rowOff>
    </xdr:to>
    <xdr:sp macro="" textlink="">
      <xdr:nvSpPr>
        <xdr:cNvPr id="25" name="Rounded Rectangle 12">
          <a:hlinkClick xmlns:r="http://schemas.openxmlformats.org/officeDocument/2006/relationships" r:id="rId8"/>
          <a:extLst>
            <a:ext uri="{FF2B5EF4-FFF2-40B4-BE49-F238E27FC236}">
              <a16:creationId xmlns:a16="http://schemas.microsoft.com/office/drawing/2014/main" id="{429E9022-CF36-415B-B000-8B51F165B6D7}"/>
            </a:ext>
          </a:extLst>
        </xdr:cNvPr>
        <xdr:cNvSpPr>
          <a:spLocks/>
        </xdr:cNvSpPr>
      </xdr:nvSpPr>
      <xdr:spPr>
        <a:xfrm>
          <a:off x="6536690"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555624</xdr:colOff>
      <xdr:row>7</xdr:row>
      <xdr:rowOff>53340</xdr:rowOff>
    </xdr:from>
    <xdr:to>
      <xdr:col>10</xdr:col>
      <xdr:colOff>169402</xdr:colOff>
      <xdr:row>8</xdr:row>
      <xdr:rowOff>112907</xdr:rowOff>
    </xdr:to>
    <xdr:sp macro="" textlink="">
      <xdr:nvSpPr>
        <xdr:cNvPr id="26" name="Rounded Rectangle 12">
          <a:hlinkClick xmlns:r="http://schemas.openxmlformats.org/officeDocument/2006/relationships" r:id="rId9"/>
          <a:extLst>
            <a:ext uri="{FF2B5EF4-FFF2-40B4-BE49-F238E27FC236}">
              <a16:creationId xmlns:a16="http://schemas.microsoft.com/office/drawing/2014/main" id="{970440E5-E9F1-4343-8F8C-800FC830BD6F}"/>
            </a:ext>
          </a:extLst>
        </xdr:cNvPr>
        <xdr:cNvSpPr>
          <a:spLocks/>
        </xdr:cNvSpPr>
      </xdr:nvSpPr>
      <xdr:spPr>
        <a:xfrm>
          <a:off x="5143499" y="1381125"/>
          <a:ext cx="1296528"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36101</xdr:colOff>
      <xdr:row>0</xdr:row>
      <xdr:rowOff>96509</xdr:rowOff>
    </xdr:from>
    <xdr:to>
      <xdr:col>7</xdr:col>
      <xdr:colOff>1431117</xdr:colOff>
      <xdr:row>2</xdr:row>
      <xdr:rowOff>171518</xdr:rowOff>
    </xdr:to>
    <xdr:grpSp>
      <xdr:nvGrpSpPr>
        <xdr:cNvPr id="17" name="Group 16">
          <a:extLst>
            <a:ext uri="{FF2B5EF4-FFF2-40B4-BE49-F238E27FC236}">
              <a16:creationId xmlns:a16="http://schemas.microsoft.com/office/drawing/2014/main" id="{245B58CA-CD3C-41BE-834C-DD0B1E9E0B83}"/>
            </a:ext>
          </a:extLst>
        </xdr:cNvPr>
        <xdr:cNvGrpSpPr/>
      </xdr:nvGrpSpPr>
      <xdr:grpSpPr>
        <a:xfrm>
          <a:off x="136101" y="96509"/>
          <a:ext cx="2598883" cy="464476"/>
          <a:chOff x="148166" y="85079"/>
          <a:chExt cx="2554433" cy="453469"/>
        </a:xfrm>
      </xdr:grpSpPr>
      <xdr:pic>
        <xdr:nvPicPr>
          <xdr:cNvPr id="18" name="Picture 17">
            <a:extLst>
              <a:ext uri="{FF2B5EF4-FFF2-40B4-BE49-F238E27FC236}">
                <a16:creationId xmlns:a16="http://schemas.microsoft.com/office/drawing/2014/main" id="{5DAC47FD-3955-49DF-B732-C618BE5AD9B2}"/>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19" name="Picture 18">
            <a:extLst>
              <a:ext uri="{FF2B5EF4-FFF2-40B4-BE49-F238E27FC236}">
                <a16:creationId xmlns:a16="http://schemas.microsoft.com/office/drawing/2014/main" id="{DA57FF82-BE09-4BB0-A2D7-635BD8AED754}"/>
              </a:ext>
            </a:extLst>
          </xdr:cNvPr>
          <xdr:cNvPicPr>
            <a:picLocks noChangeAspect="1"/>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20" name="Picture 19">
            <a:extLst>
              <a:ext uri="{FF2B5EF4-FFF2-40B4-BE49-F238E27FC236}">
                <a16:creationId xmlns:a16="http://schemas.microsoft.com/office/drawing/2014/main" id="{75C418A1-DC6E-42F1-9A27-BD6CD263AFDF}"/>
              </a:ext>
            </a:extLst>
          </xdr:cNvPr>
          <xdr:cNvPicPr>
            <a:picLocks noChangeAspect="1"/>
          </xdr:cNvPicPr>
        </xdr:nvPicPr>
        <xdr:blipFill rotWithShape="1">
          <a:blip xmlns:r="http://schemas.openxmlformats.org/officeDocument/2006/relationships" r:embed="rId12"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27" name="Picture 26">
            <a:extLst>
              <a:ext uri="{FF2B5EF4-FFF2-40B4-BE49-F238E27FC236}">
                <a16:creationId xmlns:a16="http://schemas.microsoft.com/office/drawing/2014/main" id="{C242AD93-EFE6-4C75-9223-8CEEC88C1ABA}"/>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23.xml><?xml version="1.0" encoding="utf-8"?>
<xdr:wsDr xmlns:xdr="http://schemas.openxmlformats.org/drawingml/2006/spreadsheetDrawing" xmlns:a="http://schemas.openxmlformats.org/drawingml/2006/main">
  <xdr:twoCellAnchor editAs="absolute">
    <xdr:from>
      <xdr:col>8</xdr:col>
      <xdr:colOff>0</xdr:colOff>
      <xdr:row>0</xdr:row>
      <xdr:rowOff>0</xdr:rowOff>
    </xdr:from>
    <xdr:to>
      <xdr:col>12</xdr:col>
      <xdr:colOff>1162178</xdr:colOff>
      <xdr:row>6</xdr:row>
      <xdr:rowOff>168275</xdr:rowOff>
    </xdr:to>
    <xdr:grpSp>
      <xdr:nvGrpSpPr>
        <xdr:cNvPr id="9" name="Group 8">
          <a:extLst>
            <a:ext uri="{FF2B5EF4-FFF2-40B4-BE49-F238E27FC236}">
              <a16:creationId xmlns:a16="http://schemas.microsoft.com/office/drawing/2014/main" id="{D57E5906-4BDC-4D13-9D58-C9709FEF352B}"/>
            </a:ext>
          </a:extLst>
        </xdr:cNvPr>
        <xdr:cNvGrpSpPr>
          <a:grpSpLocks noChangeAspect="1"/>
        </xdr:cNvGrpSpPr>
      </xdr:nvGrpSpPr>
      <xdr:grpSpPr>
        <a:xfrm>
          <a:off x="3015343" y="0"/>
          <a:ext cx="8041949" cy="1343932"/>
          <a:chOff x="555440" y="-148235"/>
          <a:chExt cx="9792237" cy="1423210"/>
        </a:xfrm>
      </xdr:grpSpPr>
      <xdr:sp macro="" textlink="">
        <xdr:nvSpPr>
          <xdr:cNvPr id="10" name="Rectangle 9">
            <a:extLst>
              <a:ext uri="{FF2B5EF4-FFF2-40B4-BE49-F238E27FC236}">
                <a16:creationId xmlns:a16="http://schemas.microsoft.com/office/drawing/2014/main" id="{60788D63-2004-4A71-99C1-B0ED8468A97F}"/>
              </a:ext>
            </a:extLst>
          </xdr:cNvPr>
          <xdr:cNvSpPr/>
        </xdr:nvSpPr>
        <xdr:spPr>
          <a:xfrm>
            <a:off x="555440" y="-148235"/>
            <a:ext cx="9792237" cy="1423210"/>
          </a:xfrm>
          <a:prstGeom prst="rect">
            <a:avLst/>
          </a:prstGeom>
          <a:solidFill>
            <a:schemeClr val="accent5">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pic>
        <xdr:nvPicPr>
          <xdr:cNvPr id="11" name="Picture 10">
            <a:extLst>
              <a:ext uri="{FF2B5EF4-FFF2-40B4-BE49-F238E27FC236}">
                <a16:creationId xmlns:a16="http://schemas.microsoft.com/office/drawing/2014/main" id="{F1580180-B4D9-49CC-BB28-6FF1651F9347}"/>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t="12057" b="13475"/>
          <a:stretch/>
        </xdr:blipFill>
        <xdr:spPr>
          <a:xfrm>
            <a:off x="2736518" y="-148235"/>
            <a:ext cx="7504468" cy="1267893"/>
          </a:xfrm>
          <a:prstGeom prst="rect">
            <a:avLst/>
          </a:prstGeom>
        </xdr:spPr>
      </xdr:pic>
      <xdr:grpSp>
        <xdr:nvGrpSpPr>
          <xdr:cNvPr id="12" name="Group 11">
            <a:extLst>
              <a:ext uri="{FF2B5EF4-FFF2-40B4-BE49-F238E27FC236}">
                <a16:creationId xmlns:a16="http://schemas.microsoft.com/office/drawing/2014/main" id="{85C1380A-77BB-4BA2-8E6C-1AC9EE8D63F2}"/>
              </a:ext>
            </a:extLst>
          </xdr:cNvPr>
          <xdr:cNvGrpSpPr/>
        </xdr:nvGrpSpPr>
        <xdr:grpSpPr>
          <a:xfrm>
            <a:off x="640530" y="-66913"/>
            <a:ext cx="1971429" cy="1282666"/>
            <a:chOff x="640530" y="-66913"/>
            <a:chExt cx="1971429" cy="1282666"/>
          </a:xfrm>
        </xdr:grpSpPr>
        <xdr:pic>
          <xdr:nvPicPr>
            <xdr:cNvPr id="20" name="Graphic 19" descr="Arrow: Clockwise curve with solid fill">
              <a:extLst>
                <a:ext uri="{FF2B5EF4-FFF2-40B4-BE49-F238E27FC236}">
                  <a16:creationId xmlns:a16="http://schemas.microsoft.com/office/drawing/2014/main" id="{7A2D399C-A9A4-4D29-95C1-D612B32C4A73}"/>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rot="6093454">
              <a:off x="1736185" y="-72537"/>
              <a:ext cx="870150" cy="881398"/>
            </a:xfrm>
            <a:prstGeom prst="rect">
              <a:avLst/>
            </a:prstGeom>
            <a:effectLst>
              <a:outerShdw blurRad="63500" sx="105000" sy="105000" algn="ctr" rotWithShape="0">
                <a:schemeClr val="tx1">
                  <a:lumMod val="65000"/>
                  <a:lumOff val="35000"/>
                  <a:alpha val="40000"/>
                </a:schemeClr>
              </a:outerShdw>
            </a:effectLst>
          </xdr:spPr>
        </xdr:pic>
        <xdr:sp macro="" textlink="">
          <xdr:nvSpPr>
            <xdr:cNvPr id="21" name="Oval 20">
              <a:extLst>
                <a:ext uri="{FF2B5EF4-FFF2-40B4-BE49-F238E27FC236}">
                  <a16:creationId xmlns:a16="http://schemas.microsoft.com/office/drawing/2014/main" id="{D98B8970-48E9-4496-9C17-0F5619C8A264}"/>
                </a:ext>
              </a:extLst>
            </xdr:cNvPr>
            <xdr:cNvSpPr>
              <a:spLocks noChangeAspect="1"/>
            </xdr:cNvSpPr>
          </xdr:nvSpPr>
          <xdr:spPr>
            <a:xfrm>
              <a:off x="640530" y="-58337"/>
              <a:ext cx="1286051" cy="1274090"/>
            </a:xfrm>
            <a:prstGeom prst="ellipse">
              <a:avLst/>
            </a:prstGeom>
            <a:solidFill>
              <a:srgbClr val="CB5138"/>
            </a:solidFill>
            <a:ln>
              <a:noFill/>
            </a:ln>
            <a:effectLst>
              <a:outerShdw blurRad="63500" sx="105000" sy="105000" algn="ctr" rotWithShape="0">
                <a:schemeClr val="tx1">
                  <a:lumMod val="65000"/>
                  <a:lumOff val="35000"/>
                  <a:alpha val="40000"/>
                </a:scheme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252000" rIns="0" bIns="0" rtlCol="0" anchor="ctr" anchorCtr="0"/>
            <a:lstStyle/>
            <a:p>
              <a:pPr marL="0" marR="0" lvl="0" indent="0" algn="ctr" defTabSz="914400" eaLnBrk="1" fontAlgn="auto" latinLnBrk="0" hangingPunct="1">
                <a:lnSpc>
                  <a:spcPct val="100000"/>
                </a:lnSpc>
                <a:spcBef>
                  <a:spcPts val="0"/>
                </a:spcBef>
                <a:spcAft>
                  <a:spcPts val="0"/>
                </a:spcAft>
                <a:buClrTx/>
                <a:buSzTx/>
                <a:buFontTx/>
                <a:buNone/>
                <a:tabLst/>
                <a:defRPr/>
              </a:pPr>
              <a:r>
                <a:rPr lang="en-US" sz="1600" b="1"/>
                <a:t>1. Input Data</a:t>
              </a:r>
              <a:endParaRPr lang="en-ZA" sz="1200" b="1"/>
            </a:p>
          </xdr:txBody>
        </xdr:sp>
        <xdr:pic>
          <xdr:nvPicPr>
            <xdr:cNvPr id="22" name="Graphic 21" descr="Research with solid fill">
              <a:extLst>
                <a:ext uri="{FF2B5EF4-FFF2-40B4-BE49-F238E27FC236}">
                  <a16:creationId xmlns:a16="http://schemas.microsoft.com/office/drawing/2014/main" id="{6198629A-BAF8-4CB4-B1C3-155480A78A96}"/>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 uri="{96DAC541-7B7A-43D3-8B79-37D633B846F1}">
                  <asvg:svgBlip xmlns:asvg="http://schemas.microsoft.com/office/drawing/2016/SVG/main" r:embed="rId5"/>
                </a:ext>
              </a:extLst>
            </a:blip>
            <a:stretch>
              <a:fillRect/>
            </a:stretch>
          </xdr:blipFill>
          <xdr:spPr>
            <a:xfrm flipH="1">
              <a:off x="696595" y="-13794"/>
              <a:ext cx="726827" cy="716461"/>
            </a:xfrm>
            <a:prstGeom prst="rect">
              <a:avLst/>
            </a:prstGeom>
          </xdr:spPr>
        </xdr:pic>
      </xdr:grpSp>
    </xdr:grpSp>
    <xdr:clientData/>
  </xdr:twoCellAnchor>
  <xdr:twoCellAnchor editAs="absolute">
    <xdr:from>
      <xdr:col>11</xdr:col>
      <xdr:colOff>1545136</xdr:colOff>
      <xdr:row>7</xdr:row>
      <xdr:rowOff>53340</xdr:rowOff>
    </xdr:from>
    <xdr:to>
      <xdr:col>12</xdr:col>
      <xdr:colOff>1164629</xdr:colOff>
      <xdr:row>8</xdr:row>
      <xdr:rowOff>133862</xdr:rowOff>
    </xdr:to>
    <xdr:sp macro="" textlink="">
      <xdr:nvSpPr>
        <xdr:cNvPr id="23" name="Rounded Rectangle 12">
          <a:hlinkClick xmlns:r="http://schemas.openxmlformats.org/officeDocument/2006/relationships" r:id="rId6"/>
          <a:extLst>
            <a:ext uri="{FF2B5EF4-FFF2-40B4-BE49-F238E27FC236}">
              <a16:creationId xmlns:a16="http://schemas.microsoft.com/office/drawing/2014/main" id="{38FE6E14-FE15-4C83-8D11-8AE41F39F96A}"/>
            </a:ext>
          </a:extLst>
        </xdr:cNvPr>
        <xdr:cNvSpPr>
          <a:spLocks/>
        </xdr:cNvSpPr>
      </xdr:nvSpPr>
      <xdr:spPr>
        <a:xfrm>
          <a:off x="9498511" y="1386840"/>
          <a:ext cx="1302243"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0</xdr:colOff>
      <xdr:row>7</xdr:row>
      <xdr:rowOff>59055</xdr:rowOff>
    </xdr:from>
    <xdr:to>
      <xdr:col>11</xdr:col>
      <xdr:colOff>1465074</xdr:colOff>
      <xdr:row>8</xdr:row>
      <xdr:rowOff>116717</xdr:rowOff>
    </xdr:to>
    <xdr:sp macro="" textlink="">
      <xdr:nvSpPr>
        <xdr:cNvPr id="24" name="Rounded Rectangle 12">
          <a:hlinkClick xmlns:r="http://schemas.openxmlformats.org/officeDocument/2006/relationships" r:id="rId7"/>
          <a:extLst>
            <a:ext uri="{FF2B5EF4-FFF2-40B4-BE49-F238E27FC236}">
              <a16:creationId xmlns:a16="http://schemas.microsoft.com/office/drawing/2014/main" id="{54C660FA-DB5B-46DD-85AD-FC22D2A2078A}"/>
            </a:ext>
          </a:extLst>
        </xdr:cNvPr>
        <xdr:cNvSpPr>
          <a:spLocks/>
        </xdr:cNvSpPr>
      </xdr:nvSpPr>
      <xdr:spPr>
        <a:xfrm>
          <a:off x="7944303"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266065</xdr:colOff>
      <xdr:row>7</xdr:row>
      <xdr:rowOff>57150</xdr:rowOff>
    </xdr:from>
    <xdr:to>
      <xdr:col>10</xdr:col>
      <xdr:colOff>1582096</xdr:colOff>
      <xdr:row>8</xdr:row>
      <xdr:rowOff>133862</xdr:rowOff>
    </xdr:to>
    <xdr:sp macro="" textlink="">
      <xdr:nvSpPr>
        <xdr:cNvPr id="25" name="Rounded Rectangle 12">
          <a:hlinkClick xmlns:r="http://schemas.openxmlformats.org/officeDocument/2006/relationships" r:id="rId8"/>
          <a:extLst>
            <a:ext uri="{FF2B5EF4-FFF2-40B4-BE49-F238E27FC236}">
              <a16:creationId xmlns:a16="http://schemas.microsoft.com/office/drawing/2014/main" id="{9757E9AD-2E50-4E47-99B8-85E45C1FD98D}"/>
            </a:ext>
          </a:extLst>
        </xdr:cNvPr>
        <xdr:cNvSpPr>
          <a:spLocks/>
        </xdr:cNvSpPr>
      </xdr:nvSpPr>
      <xdr:spPr>
        <a:xfrm>
          <a:off x="6536690"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555624</xdr:colOff>
      <xdr:row>7</xdr:row>
      <xdr:rowOff>53340</xdr:rowOff>
    </xdr:from>
    <xdr:to>
      <xdr:col>10</xdr:col>
      <xdr:colOff>169402</xdr:colOff>
      <xdr:row>8</xdr:row>
      <xdr:rowOff>112907</xdr:rowOff>
    </xdr:to>
    <xdr:sp macro="" textlink="">
      <xdr:nvSpPr>
        <xdr:cNvPr id="26" name="Rounded Rectangle 12">
          <a:hlinkClick xmlns:r="http://schemas.openxmlformats.org/officeDocument/2006/relationships" r:id="rId9"/>
          <a:extLst>
            <a:ext uri="{FF2B5EF4-FFF2-40B4-BE49-F238E27FC236}">
              <a16:creationId xmlns:a16="http://schemas.microsoft.com/office/drawing/2014/main" id="{ABA174BC-0EEB-42F4-84EB-2B8FCFB7E088}"/>
            </a:ext>
          </a:extLst>
        </xdr:cNvPr>
        <xdr:cNvSpPr>
          <a:spLocks/>
        </xdr:cNvSpPr>
      </xdr:nvSpPr>
      <xdr:spPr>
        <a:xfrm>
          <a:off x="5143499" y="1381125"/>
          <a:ext cx="1296528"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32926</xdr:colOff>
      <xdr:row>0</xdr:row>
      <xdr:rowOff>96509</xdr:rowOff>
    </xdr:from>
    <xdr:to>
      <xdr:col>7</xdr:col>
      <xdr:colOff>1427942</xdr:colOff>
      <xdr:row>2</xdr:row>
      <xdr:rowOff>172788</xdr:rowOff>
    </xdr:to>
    <xdr:grpSp>
      <xdr:nvGrpSpPr>
        <xdr:cNvPr id="16" name="Group 15">
          <a:extLst>
            <a:ext uri="{FF2B5EF4-FFF2-40B4-BE49-F238E27FC236}">
              <a16:creationId xmlns:a16="http://schemas.microsoft.com/office/drawing/2014/main" id="{4131818C-BABD-4E88-A536-2A7901CF0C29}"/>
            </a:ext>
          </a:extLst>
        </xdr:cNvPr>
        <xdr:cNvGrpSpPr/>
      </xdr:nvGrpSpPr>
      <xdr:grpSpPr>
        <a:xfrm>
          <a:off x="132926" y="96509"/>
          <a:ext cx="2590416" cy="468165"/>
          <a:chOff x="148166" y="85079"/>
          <a:chExt cx="2554433" cy="453469"/>
        </a:xfrm>
      </xdr:grpSpPr>
      <xdr:pic>
        <xdr:nvPicPr>
          <xdr:cNvPr id="17" name="Picture 16">
            <a:extLst>
              <a:ext uri="{FF2B5EF4-FFF2-40B4-BE49-F238E27FC236}">
                <a16:creationId xmlns:a16="http://schemas.microsoft.com/office/drawing/2014/main" id="{2F98E280-8C1B-4B53-A84A-4945462B5A38}"/>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18" name="Picture 17">
            <a:extLst>
              <a:ext uri="{FF2B5EF4-FFF2-40B4-BE49-F238E27FC236}">
                <a16:creationId xmlns:a16="http://schemas.microsoft.com/office/drawing/2014/main" id="{E0871EB3-810E-4C9B-A306-FAD13234DAD0}"/>
              </a:ext>
            </a:extLst>
          </xdr:cNvPr>
          <xdr:cNvPicPr>
            <a:picLocks noChangeAspect="1"/>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19" name="Picture 18">
            <a:extLst>
              <a:ext uri="{FF2B5EF4-FFF2-40B4-BE49-F238E27FC236}">
                <a16:creationId xmlns:a16="http://schemas.microsoft.com/office/drawing/2014/main" id="{651200EC-3C87-4FE5-9071-E5BD8A991EEF}"/>
              </a:ext>
            </a:extLst>
          </xdr:cNvPr>
          <xdr:cNvPicPr>
            <a:picLocks noChangeAspect="1"/>
          </xdr:cNvPicPr>
        </xdr:nvPicPr>
        <xdr:blipFill rotWithShape="1">
          <a:blip xmlns:r="http://schemas.openxmlformats.org/officeDocument/2006/relationships" r:embed="rId12"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27" name="Picture 26">
            <a:extLst>
              <a:ext uri="{FF2B5EF4-FFF2-40B4-BE49-F238E27FC236}">
                <a16:creationId xmlns:a16="http://schemas.microsoft.com/office/drawing/2014/main" id="{224AF3AC-BA21-4D07-A4C4-0C2E67B6C4F3}"/>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24.xml><?xml version="1.0" encoding="utf-8"?>
<xdr:wsDr xmlns:xdr="http://schemas.openxmlformats.org/drawingml/2006/spreadsheetDrawing" xmlns:a="http://schemas.openxmlformats.org/drawingml/2006/main">
  <xdr:twoCellAnchor editAs="absolute">
    <xdr:from>
      <xdr:col>8</xdr:col>
      <xdr:colOff>0</xdr:colOff>
      <xdr:row>0</xdr:row>
      <xdr:rowOff>0</xdr:rowOff>
    </xdr:from>
    <xdr:to>
      <xdr:col>12</xdr:col>
      <xdr:colOff>1206240</xdr:colOff>
      <xdr:row>6</xdr:row>
      <xdr:rowOff>139233</xdr:rowOff>
    </xdr:to>
    <xdr:grpSp>
      <xdr:nvGrpSpPr>
        <xdr:cNvPr id="9" name="Group 8">
          <a:extLst>
            <a:ext uri="{FF2B5EF4-FFF2-40B4-BE49-F238E27FC236}">
              <a16:creationId xmlns:a16="http://schemas.microsoft.com/office/drawing/2014/main" id="{20A1C229-715E-4ECD-9A45-309DE17DE2B5}"/>
            </a:ext>
          </a:extLst>
        </xdr:cNvPr>
        <xdr:cNvGrpSpPr>
          <a:grpSpLocks noChangeAspect="1"/>
        </xdr:cNvGrpSpPr>
      </xdr:nvGrpSpPr>
      <xdr:grpSpPr>
        <a:xfrm>
          <a:off x="3015343" y="0"/>
          <a:ext cx="8086011" cy="1314890"/>
          <a:chOff x="555440" y="-148235"/>
          <a:chExt cx="9792237" cy="1423210"/>
        </a:xfrm>
      </xdr:grpSpPr>
      <xdr:sp macro="" textlink="">
        <xdr:nvSpPr>
          <xdr:cNvPr id="10" name="Rectangle 9">
            <a:extLst>
              <a:ext uri="{FF2B5EF4-FFF2-40B4-BE49-F238E27FC236}">
                <a16:creationId xmlns:a16="http://schemas.microsoft.com/office/drawing/2014/main" id="{9726E150-EA70-4173-B699-6BDA67B869DC}"/>
              </a:ext>
            </a:extLst>
          </xdr:cNvPr>
          <xdr:cNvSpPr/>
        </xdr:nvSpPr>
        <xdr:spPr>
          <a:xfrm>
            <a:off x="555440" y="-148235"/>
            <a:ext cx="9792237" cy="1423210"/>
          </a:xfrm>
          <a:prstGeom prst="rect">
            <a:avLst/>
          </a:prstGeom>
          <a:solidFill>
            <a:schemeClr val="accent5">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pic>
        <xdr:nvPicPr>
          <xdr:cNvPr id="11" name="Picture 10">
            <a:extLst>
              <a:ext uri="{FF2B5EF4-FFF2-40B4-BE49-F238E27FC236}">
                <a16:creationId xmlns:a16="http://schemas.microsoft.com/office/drawing/2014/main" id="{649BA85C-F0CD-4880-BDCA-C940A5B229A3}"/>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t="12057" b="13475"/>
          <a:stretch/>
        </xdr:blipFill>
        <xdr:spPr>
          <a:xfrm>
            <a:off x="2736518" y="-148235"/>
            <a:ext cx="7504468" cy="1267893"/>
          </a:xfrm>
          <a:prstGeom prst="rect">
            <a:avLst/>
          </a:prstGeom>
        </xdr:spPr>
      </xdr:pic>
      <xdr:grpSp>
        <xdr:nvGrpSpPr>
          <xdr:cNvPr id="12" name="Group 11">
            <a:extLst>
              <a:ext uri="{FF2B5EF4-FFF2-40B4-BE49-F238E27FC236}">
                <a16:creationId xmlns:a16="http://schemas.microsoft.com/office/drawing/2014/main" id="{8F729A83-F833-4449-80EA-BE70477408E9}"/>
              </a:ext>
            </a:extLst>
          </xdr:cNvPr>
          <xdr:cNvGrpSpPr/>
        </xdr:nvGrpSpPr>
        <xdr:grpSpPr>
          <a:xfrm>
            <a:off x="640530" y="-66913"/>
            <a:ext cx="1971429" cy="1282666"/>
            <a:chOff x="640530" y="-66913"/>
            <a:chExt cx="1971429" cy="1282666"/>
          </a:xfrm>
        </xdr:grpSpPr>
        <xdr:pic>
          <xdr:nvPicPr>
            <xdr:cNvPr id="20" name="Graphic 19" descr="Arrow: Clockwise curve with solid fill">
              <a:extLst>
                <a:ext uri="{FF2B5EF4-FFF2-40B4-BE49-F238E27FC236}">
                  <a16:creationId xmlns:a16="http://schemas.microsoft.com/office/drawing/2014/main" id="{11A813FF-705C-44CC-9203-B183639B3D48}"/>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rot="6093454">
              <a:off x="1736185" y="-72537"/>
              <a:ext cx="870150" cy="881398"/>
            </a:xfrm>
            <a:prstGeom prst="rect">
              <a:avLst/>
            </a:prstGeom>
            <a:effectLst>
              <a:outerShdw blurRad="63500" sx="105000" sy="105000" algn="ctr" rotWithShape="0">
                <a:schemeClr val="tx1">
                  <a:lumMod val="65000"/>
                  <a:lumOff val="35000"/>
                  <a:alpha val="40000"/>
                </a:schemeClr>
              </a:outerShdw>
            </a:effectLst>
          </xdr:spPr>
        </xdr:pic>
        <xdr:sp macro="" textlink="">
          <xdr:nvSpPr>
            <xdr:cNvPr id="21" name="Oval 20">
              <a:extLst>
                <a:ext uri="{FF2B5EF4-FFF2-40B4-BE49-F238E27FC236}">
                  <a16:creationId xmlns:a16="http://schemas.microsoft.com/office/drawing/2014/main" id="{993CCE52-4D6D-42C3-A2EF-08E5AF812C41}"/>
                </a:ext>
              </a:extLst>
            </xdr:cNvPr>
            <xdr:cNvSpPr>
              <a:spLocks noChangeAspect="1"/>
            </xdr:cNvSpPr>
          </xdr:nvSpPr>
          <xdr:spPr>
            <a:xfrm>
              <a:off x="640530" y="-58337"/>
              <a:ext cx="1286051" cy="1274090"/>
            </a:xfrm>
            <a:prstGeom prst="ellipse">
              <a:avLst/>
            </a:prstGeom>
            <a:solidFill>
              <a:srgbClr val="CB5138"/>
            </a:solidFill>
            <a:ln>
              <a:noFill/>
            </a:ln>
            <a:effectLst>
              <a:outerShdw blurRad="63500" sx="105000" sy="105000" algn="ctr" rotWithShape="0">
                <a:schemeClr val="tx1">
                  <a:lumMod val="65000"/>
                  <a:lumOff val="35000"/>
                  <a:alpha val="40000"/>
                </a:scheme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252000" rIns="0" bIns="0" rtlCol="0" anchor="ctr" anchorCtr="0"/>
            <a:lstStyle/>
            <a:p>
              <a:pPr marL="0" marR="0" lvl="0" indent="0" algn="ctr" defTabSz="914400" eaLnBrk="1" fontAlgn="auto" latinLnBrk="0" hangingPunct="1">
                <a:lnSpc>
                  <a:spcPct val="100000"/>
                </a:lnSpc>
                <a:spcBef>
                  <a:spcPts val="0"/>
                </a:spcBef>
                <a:spcAft>
                  <a:spcPts val="0"/>
                </a:spcAft>
                <a:buClrTx/>
                <a:buSzTx/>
                <a:buFontTx/>
                <a:buNone/>
                <a:tabLst/>
                <a:defRPr/>
              </a:pPr>
              <a:r>
                <a:rPr lang="en-US" sz="1600" b="1"/>
                <a:t>1. Input Data</a:t>
              </a:r>
              <a:endParaRPr lang="en-ZA" sz="1200" b="1"/>
            </a:p>
          </xdr:txBody>
        </xdr:sp>
        <xdr:pic>
          <xdr:nvPicPr>
            <xdr:cNvPr id="22" name="Graphic 21" descr="Research with solid fill">
              <a:extLst>
                <a:ext uri="{FF2B5EF4-FFF2-40B4-BE49-F238E27FC236}">
                  <a16:creationId xmlns:a16="http://schemas.microsoft.com/office/drawing/2014/main" id="{84FA0C84-D145-480C-86D9-203630D431DE}"/>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 uri="{96DAC541-7B7A-43D3-8B79-37D633B846F1}">
                  <asvg:svgBlip xmlns:asvg="http://schemas.microsoft.com/office/drawing/2016/SVG/main" r:embed="rId5"/>
                </a:ext>
              </a:extLst>
            </a:blip>
            <a:stretch>
              <a:fillRect/>
            </a:stretch>
          </xdr:blipFill>
          <xdr:spPr>
            <a:xfrm flipH="1">
              <a:off x="696595" y="-13794"/>
              <a:ext cx="726827" cy="716461"/>
            </a:xfrm>
            <a:prstGeom prst="rect">
              <a:avLst/>
            </a:prstGeom>
          </xdr:spPr>
        </xdr:pic>
      </xdr:grpSp>
    </xdr:grpSp>
    <xdr:clientData/>
  </xdr:twoCellAnchor>
  <xdr:twoCellAnchor editAs="absolute">
    <xdr:from>
      <xdr:col>11</xdr:col>
      <xdr:colOff>1578182</xdr:colOff>
      <xdr:row>7</xdr:row>
      <xdr:rowOff>26126</xdr:rowOff>
    </xdr:from>
    <xdr:to>
      <xdr:col>12</xdr:col>
      <xdr:colOff>1208691</xdr:colOff>
      <xdr:row>8</xdr:row>
      <xdr:rowOff>91330</xdr:rowOff>
    </xdr:to>
    <xdr:sp macro="" textlink="">
      <xdr:nvSpPr>
        <xdr:cNvPr id="23" name="Rounded Rectangle 12">
          <a:hlinkClick xmlns:r="http://schemas.openxmlformats.org/officeDocument/2006/relationships" r:id="rId6"/>
          <a:extLst>
            <a:ext uri="{FF2B5EF4-FFF2-40B4-BE49-F238E27FC236}">
              <a16:creationId xmlns:a16="http://schemas.microsoft.com/office/drawing/2014/main" id="{23F0B8B8-1A8C-4AD4-A636-5C372345BC56}"/>
            </a:ext>
          </a:extLst>
        </xdr:cNvPr>
        <xdr:cNvSpPr>
          <a:spLocks/>
        </xdr:cNvSpPr>
      </xdr:nvSpPr>
      <xdr:spPr>
        <a:xfrm>
          <a:off x="9489764" y="1386840"/>
          <a:ext cx="1302243"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23974</xdr:colOff>
      <xdr:row>7</xdr:row>
      <xdr:rowOff>24221</xdr:rowOff>
    </xdr:from>
    <xdr:to>
      <xdr:col>11</xdr:col>
      <xdr:colOff>1498120</xdr:colOff>
      <xdr:row>8</xdr:row>
      <xdr:rowOff>85615</xdr:rowOff>
    </xdr:to>
    <xdr:sp macro="" textlink="">
      <xdr:nvSpPr>
        <xdr:cNvPr id="24" name="Rounded Rectangle 12">
          <a:hlinkClick xmlns:r="http://schemas.openxmlformats.org/officeDocument/2006/relationships" r:id="rId7"/>
          <a:extLst>
            <a:ext uri="{FF2B5EF4-FFF2-40B4-BE49-F238E27FC236}">
              <a16:creationId xmlns:a16="http://schemas.microsoft.com/office/drawing/2014/main" id="{881A4A83-86AD-4573-B692-0CC42C7C8EBE}"/>
            </a:ext>
          </a:extLst>
        </xdr:cNvPr>
        <xdr:cNvSpPr>
          <a:spLocks/>
        </xdr:cNvSpPr>
      </xdr:nvSpPr>
      <xdr:spPr>
        <a:xfrm>
          <a:off x="7935556"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288096</xdr:colOff>
      <xdr:row>7</xdr:row>
      <xdr:rowOff>22316</xdr:rowOff>
    </xdr:from>
    <xdr:to>
      <xdr:col>10</xdr:col>
      <xdr:colOff>1588887</xdr:colOff>
      <xdr:row>8</xdr:row>
      <xdr:rowOff>87520</xdr:rowOff>
    </xdr:to>
    <xdr:sp macro="" textlink="">
      <xdr:nvSpPr>
        <xdr:cNvPr id="25" name="Rounded Rectangle 12">
          <a:hlinkClick xmlns:r="http://schemas.openxmlformats.org/officeDocument/2006/relationships" r:id="rId8"/>
          <a:extLst>
            <a:ext uri="{FF2B5EF4-FFF2-40B4-BE49-F238E27FC236}">
              <a16:creationId xmlns:a16="http://schemas.microsoft.com/office/drawing/2014/main" id="{21907105-EE79-4293-AE3D-959DFBA929FE}"/>
            </a:ext>
          </a:extLst>
        </xdr:cNvPr>
        <xdr:cNvSpPr>
          <a:spLocks/>
        </xdr:cNvSpPr>
      </xdr:nvSpPr>
      <xdr:spPr>
        <a:xfrm>
          <a:off x="6527943"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566640</xdr:colOff>
      <xdr:row>7</xdr:row>
      <xdr:rowOff>20411</xdr:rowOff>
    </xdr:from>
    <xdr:to>
      <xdr:col>10</xdr:col>
      <xdr:colOff>191433</xdr:colOff>
      <xdr:row>8</xdr:row>
      <xdr:rowOff>81805</xdr:rowOff>
    </xdr:to>
    <xdr:sp macro="" textlink="">
      <xdr:nvSpPr>
        <xdr:cNvPr id="26" name="Rounded Rectangle 12">
          <a:hlinkClick xmlns:r="http://schemas.openxmlformats.org/officeDocument/2006/relationships" r:id="rId9"/>
          <a:extLst>
            <a:ext uri="{FF2B5EF4-FFF2-40B4-BE49-F238E27FC236}">
              <a16:creationId xmlns:a16="http://schemas.microsoft.com/office/drawing/2014/main" id="{820AB2B5-B0B5-4CAA-8269-3A334639D0F5}"/>
            </a:ext>
          </a:extLst>
        </xdr:cNvPr>
        <xdr:cNvSpPr>
          <a:spLocks/>
        </xdr:cNvSpPr>
      </xdr:nvSpPr>
      <xdr:spPr>
        <a:xfrm>
          <a:off x="5134752" y="1381125"/>
          <a:ext cx="1296528"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48166</xdr:colOff>
      <xdr:row>0</xdr:row>
      <xdr:rowOff>85079</xdr:rowOff>
    </xdr:from>
    <xdr:to>
      <xdr:col>7</xdr:col>
      <xdr:colOff>1443182</xdr:colOff>
      <xdr:row>2</xdr:row>
      <xdr:rowOff>157548</xdr:rowOff>
    </xdr:to>
    <xdr:grpSp>
      <xdr:nvGrpSpPr>
        <xdr:cNvPr id="16" name="Group 15">
          <a:extLst>
            <a:ext uri="{FF2B5EF4-FFF2-40B4-BE49-F238E27FC236}">
              <a16:creationId xmlns:a16="http://schemas.microsoft.com/office/drawing/2014/main" id="{DE7FF07D-33E7-4B28-9E18-FED8290DCFE9}"/>
            </a:ext>
          </a:extLst>
        </xdr:cNvPr>
        <xdr:cNvGrpSpPr/>
      </xdr:nvGrpSpPr>
      <xdr:grpSpPr>
        <a:xfrm>
          <a:off x="148166" y="85079"/>
          <a:ext cx="2590416" cy="464355"/>
          <a:chOff x="148166" y="85079"/>
          <a:chExt cx="2554433" cy="453469"/>
        </a:xfrm>
      </xdr:grpSpPr>
      <xdr:pic>
        <xdr:nvPicPr>
          <xdr:cNvPr id="17" name="Picture 16">
            <a:extLst>
              <a:ext uri="{FF2B5EF4-FFF2-40B4-BE49-F238E27FC236}">
                <a16:creationId xmlns:a16="http://schemas.microsoft.com/office/drawing/2014/main" id="{0542D60D-5FAE-4168-8BDD-C2994C80AD41}"/>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18" name="Picture 17">
            <a:extLst>
              <a:ext uri="{FF2B5EF4-FFF2-40B4-BE49-F238E27FC236}">
                <a16:creationId xmlns:a16="http://schemas.microsoft.com/office/drawing/2014/main" id="{86196B02-0318-4CA0-BA65-EC29FFA3F59E}"/>
              </a:ext>
            </a:extLst>
          </xdr:cNvPr>
          <xdr:cNvPicPr>
            <a:picLocks noChangeAspect="1"/>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19" name="Picture 18">
            <a:extLst>
              <a:ext uri="{FF2B5EF4-FFF2-40B4-BE49-F238E27FC236}">
                <a16:creationId xmlns:a16="http://schemas.microsoft.com/office/drawing/2014/main" id="{E72F68A2-C21A-4D06-93A8-F745A852EDEF}"/>
              </a:ext>
            </a:extLst>
          </xdr:cNvPr>
          <xdr:cNvPicPr>
            <a:picLocks noChangeAspect="1"/>
          </xdr:cNvPicPr>
        </xdr:nvPicPr>
        <xdr:blipFill rotWithShape="1">
          <a:blip xmlns:r="http://schemas.openxmlformats.org/officeDocument/2006/relationships" r:embed="rId12"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27" name="Picture 26">
            <a:extLst>
              <a:ext uri="{FF2B5EF4-FFF2-40B4-BE49-F238E27FC236}">
                <a16:creationId xmlns:a16="http://schemas.microsoft.com/office/drawing/2014/main" id="{80B47CBC-B676-4DD1-AF4B-27F49660855E}"/>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25.xml><?xml version="1.0" encoding="utf-8"?>
<xdr:wsDr xmlns:xdr="http://schemas.openxmlformats.org/drawingml/2006/spreadsheetDrawing" xmlns:a="http://schemas.openxmlformats.org/drawingml/2006/main">
  <xdr:twoCellAnchor editAs="absolute">
    <xdr:from>
      <xdr:col>8</xdr:col>
      <xdr:colOff>0</xdr:colOff>
      <xdr:row>0</xdr:row>
      <xdr:rowOff>0</xdr:rowOff>
    </xdr:from>
    <xdr:to>
      <xdr:col>12</xdr:col>
      <xdr:colOff>1196468</xdr:colOff>
      <xdr:row>6</xdr:row>
      <xdr:rowOff>168910</xdr:rowOff>
    </xdr:to>
    <xdr:grpSp>
      <xdr:nvGrpSpPr>
        <xdr:cNvPr id="9" name="Group 8">
          <a:extLst>
            <a:ext uri="{FF2B5EF4-FFF2-40B4-BE49-F238E27FC236}">
              <a16:creationId xmlns:a16="http://schemas.microsoft.com/office/drawing/2014/main" id="{7E1E09D5-E5F8-4F5E-B63C-2D689228A3AC}"/>
            </a:ext>
          </a:extLst>
        </xdr:cNvPr>
        <xdr:cNvGrpSpPr>
          <a:grpSpLocks noChangeAspect="1"/>
        </xdr:cNvGrpSpPr>
      </xdr:nvGrpSpPr>
      <xdr:grpSpPr>
        <a:xfrm>
          <a:off x="3019514" y="0"/>
          <a:ext cx="8090075" cy="1322592"/>
          <a:chOff x="555440" y="-148235"/>
          <a:chExt cx="9792237" cy="1423210"/>
        </a:xfrm>
      </xdr:grpSpPr>
      <xdr:sp macro="" textlink="">
        <xdr:nvSpPr>
          <xdr:cNvPr id="10" name="Rectangle 9">
            <a:extLst>
              <a:ext uri="{FF2B5EF4-FFF2-40B4-BE49-F238E27FC236}">
                <a16:creationId xmlns:a16="http://schemas.microsoft.com/office/drawing/2014/main" id="{94CA39BA-7960-42E8-BE13-4CB1D809CB8D}"/>
              </a:ext>
            </a:extLst>
          </xdr:cNvPr>
          <xdr:cNvSpPr/>
        </xdr:nvSpPr>
        <xdr:spPr>
          <a:xfrm>
            <a:off x="555440" y="-148235"/>
            <a:ext cx="9792237" cy="1423210"/>
          </a:xfrm>
          <a:prstGeom prst="rect">
            <a:avLst/>
          </a:prstGeom>
          <a:solidFill>
            <a:schemeClr val="accent5">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pic>
        <xdr:nvPicPr>
          <xdr:cNvPr id="11" name="Picture 10">
            <a:extLst>
              <a:ext uri="{FF2B5EF4-FFF2-40B4-BE49-F238E27FC236}">
                <a16:creationId xmlns:a16="http://schemas.microsoft.com/office/drawing/2014/main" id="{34132654-EBAD-47C3-8403-749932B5F460}"/>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t="12057" b="13475"/>
          <a:stretch/>
        </xdr:blipFill>
        <xdr:spPr>
          <a:xfrm>
            <a:off x="2736518" y="-148235"/>
            <a:ext cx="7504468" cy="1267893"/>
          </a:xfrm>
          <a:prstGeom prst="rect">
            <a:avLst/>
          </a:prstGeom>
        </xdr:spPr>
      </xdr:pic>
      <xdr:grpSp>
        <xdr:nvGrpSpPr>
          <xdr:cNvPr id="12" name="Group 11">
            <a:extLst>
              <a:ext uri="{FF2B5EF4-FFF2-40B4-BE49-F238E27FC236}">
                <a16:creationId xmlns:a16="http://schemas.microsoft.com/office/drawing/2014/main" id="{35AD62CA-6F0B-4DA8-8FEB-993EFAFDBA89}"/>
              </a:ext>
            </a:extLst>
          </xdr:cNvPr>
          <xdr:cNvGrpSpPr/>
        </xdr:nvGrpSpPr>
        <xdr:grpSpPr>
          <a:xfrm>
            <a:off x="640530" y="-66913"/>
            <a:ext cx="1971429" cy="1282666"/>
            <a:chOff x="640530" y="-66913"/>
            <a:chExt cx="1971429" cy="1282666"/>
          </a:xfrm>
        </xdr:grpSpPr>
        <xdr:pic>
          <xdr:nvPicPr>
            <xdr:cNvPr id="13" name="Graphic 12" descr="Arrow: Clockwise curve with solid fill">
              <a:extLst>
                <a:ext uri="{FF2B5EF4-FFF2-40B4-BE49-F238E27FC236}">
                  <a16:creationId xmlns:a16="http://schemas.microsoft.com/office/drawing/2014/main" id="{3154A088-E6C9-4DEF-B907-3E2ADEEEDF01}"/>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rot="6093454">
              <a:off x="1736185" y="-72537"/>
              <a:ext cx="870150" cy="881398"/>
            </a:xfrm>
            <a:prstGeom prst="rect">
              <a:avLst/>
            </a:prstGeom>
            <a:effectLst>
              <a:outerShdw blurRad="63500" sx="105000" sy="105000" algn="ctr" rotWithShape="0">
                <a:schemeClr val="tx1">
                  <a:lumMod val="65000"/>
                  <a:lumOff val="35000"/>
                  <a:alpha val="40000"/>
                </a:schemeClr>
              </a:outerShdw>
            </a:effectLst>
          </xdr:spPr>
        </xdr:pic>
        <xdr:sp macro="" textlink="">
          <xdr:nvSpPr>
            <xdr:cNvPr id="14" name="Oval 13">
              <a:extLst>
                <a:ext uri="{FF2B5EF4-FFF2-40B4-BE49-F238E27FC236}">
                  <a16:creationId xmlns:a16="http://schemas.microsoft.com/office/drawing/2014/main" id="{721441CA-552D-4963-B031-E02142145151}"/>
                </a:ext>
              </a:extLst>
            </xdr:cNvPr>
            <xdr:cNvSpPr>
              <a:spLocks noChangeAspect="1"/>
            </xdr:cNvSpPr>
          </xdr:nvSpPr>
          <xdr:spPr>
            <a:xfrm>
              <a:off x="640530" y="-58337"/>
              <a:ext cx="1286051" cy="1274090"/>
            </a:xfrm>
            <a:prstGeom prst="ellipse">
              <a:avLst/>
            </a:prstGeom>
            <a:solidFill>
              <a:srgbClr val="CB5138"/>
            </a:solidFill>
            <a:ln>
              <a:noFill/>
            </a:ln>
            <a:effectLst>
              <a:outerShdw blurRad="63500" sx="105000" sy="105000" algn="ctr" rotWithShape="0">
                <a:schemeClr val="tx1">
                  <a:lumMod val="65000"/>
                  <a:lumOff val="35000"/>
                  <a:alpha val="40000"/>
                </a:scheme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252000" rIns="0" bIns="0" rtlCol="0" anchor="ctr" anchorCtr="0"/>
            <a:lstStyle/>
            <a:p>
              <a:pPr marL="0" marR="0" lvl="0" indent="0" algn="ctr" defTabSz="914400" eaLnBrk="1" fontAlgn="auto" latinLnBrk="0" hangingPunct="1">
                <a:lnSpc>
                  <a:spcPct val="100000"/>
                </a:lnSpc>
                <a:spcBef>
                  <a:spcPts val="0"/>
                </a:spcBef>
                <a:spcAft>
                  <a:spcPts val="0"/>
                </a:spcAft>
                <a:buClrTx/>
                <a:buSzTx/>
                <a:buFontTx/>
                <a:buNone/>
                <a:tabLst/>
                <a:defRPr/>
              </a:pPr>
              <a:r>
                <a:rPr lang="en-US" sz="1600" b="1"/>
                <a:t>1. Input Data</a:t>
              </a:r>
              <a:endParaRPr lang="en-ZA" sz="1200" b="1"/>
            </a:p>
          </xdr:txBody>
        </xdr:sp>
        <xdr:pic>
          <xdr:nvPicPr>
            <xdr:cNvPr id="15" name="Graphic 14" descr="Research with solid fill">
              <a:extLst>
                <a:ext uri="{FF2B5EF4-FFF2-40B4-BE49-F238E27FC236}">
                  <a16:creationId xmlns:a16="http://schemas.microsoft.com/office/drawing/2014/main" id="{0A57F36B-42F7-441C-922C-1AE80B25AAF8}"/>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 uri="{96DAC541-7B7A-43D3-8B79-37D633B846F1}">
                  <asvg:svgBlip xmlns:asvg="http://schemas.microsoft.com/office/drawing/2016/SVG/main" r:embed="rId5"/>
                </a:ext>
              </a:extLst>
            </a:blip>
            <a:stretch>
              <a:fillRect/>
            </a:stretch>
          </xdr:blipFill>
          <xdr:spPr>
            <a:xfrm flipH="1">
              <a:off x="696595" y="-13794"/>
              <a:ext cx="726827" cy="716461"/>
            </a:xfrm>
            <a:prstGeom prst="rect">
              <a:avLst/>
            </a:prstGeom>
          </xdr:spPr>
        </xdr:pic>
      </xdr:grpSp>
    </xdr:grpSp>
    <xdr:clientData/>
  </xdr:twoCellAnchor>
  <xdr:twoCellAnchor editAs="absolute">
    <xdr:from>
      <xdr:col>11</xdr:col>
      <xdr:colOff>1564186</xdr:colOff>
      <xdr:row>7</xdr:row>
      <xdr:rowOff>57785</xdr:rowOff>
    </xdr:from>
    <xdr:to>
      <xdr:col>12</xdr:col>
      <xdr:colOff>1200824</xdr:colOff>
      <xdr:row>8</xdr:row>
      <xdr:rowOff>131322</xdr:rowOff>
    </xdr:to>
    <xdr:sp macro="" textlink="">
      <xdr:nvSpPr>
        <xdr:cNvPr id="16" name="Rounded Rectangle 12">
          <a:hlinkClick xmlns:r="http://schemas.openxmlformats.org/officeDocument/2006/relationships" r:id="rId6"/>
          <a:extLst>
            <a:ext uri="{FF2B5EF4-FFF2-40B4-BE49-F238E27FC236}">
              <a16:creationId xmlns:a16="http://schemas.microsoft.com/office/drawing/2014/main" id="{03D214F0-46EE-40F2-B44F-92BF4E11CDD3}"/>
            </a:ext>
          </a:extLst>
        </xdr:cNvPr>
        <xdr:cNvSpPr>
          <a:spLocks/>
        </xdr:cNvSpPr>
      </xdr:nvSpPr>
      <xdr:spPr>
        <a:xfrm>
          <a:off x="9536611" y="1386840"/>
          <a:ext cx="1302243"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16328</xdr:colOff>
      <xdr:row>7</xdr:row>
      <xdr:rowOff>53975</xdr:rowOff>
    </xdr:from>
    <xdr:to>
      <xdr:col>11</xdr:col>
      <xdr:colOff>1484124</xdr:colOff>
      <xdr:row>8</xdr:row>
      <xdr:rowOff>116717</xdr:rowOff>
    </xdr:to>
    <xdr:sp macro="" textlink="">
      <xdr:nvSpPr>
        <xdr:cNvPr id="17" name="Rounded Rectangle 12">
          <a:hlinkClick xmlns:r="http://schemas.openxmlformats.org/officeDocument/2006/relationships" r:id="rId7"/>
          <a:extLst>
            <a:ext uri="{FF2B5EF4-FFF2-40B4-BE49-F238E27FC236}">
              <a16:creationId xmlns:a16="http://schemas.microsoft.com/office/drawing/2014/main" id="{2979D7E2-83EB-461A-B395-4AD759C70354}"/>
            </a:ext>
          </a:extLst>
        </xdr:cNvPr>
        <xdr:cNvSpPr>
          <a:spLocks/>
        </xdr:cNvSpPr>
      </xdr:nvSpPr>
      <xdr:spPr>
        <a:xfrm>
          <a:off x="7982403"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287020</xdr:colOff>
      <xdr:row>7</xdr:row>
      <xdr:rowOff>57785</xdr:rowOff>
    </xdr:from>
    <xdr:to>
      <xdr:col>10</xdr:col>
      <xdr:colOff>1579556</xdr:colOff>
      <xdr:row>8</xdr:row>
      <xdr:rowOff>131322</xdr:rowOff>
    </xdr:to>
    <xdr:sp macro="" textlink="">
      <xdr:nvSpPr>
        <xdr:cNvPr id="18" name="Rounded Rectangle 12">
          <a:hlinkClick xmlns:r="http://schemas.openxmlformats.org/officeDocument/2006/relationships" r:id="rId8"/>
          <a:extLst>
            <a:ext uri="{FF2B5EF4-FFF2-40B4-BE49-F238E27FC236}">
              <a16:creationId xmlns:a16="http://schemas.microsoft.com/office/drawing/2014/main" id="{F919A85D-C110-4296-B0F2-B05796A9274E}"/>
            </a:ext>
          </a:extLst>
        </xdr:cNvPr>
        <xdr:cNvSpPr>
          <a:spLocks/>
        </xdr:cNvSpPr>
      </xdr:nvSpPr>
      <xdr:spPr>
        <a:xfrm>
          <a:off x="6574790"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555624</xdr:colOff>
      <xdr:row>7</xdr:row>
      <xdr:rowOff>53975</xdr:rowOff>
    </xdr:from>
    <xdr:to>
      <xdr:col>10</xdr:col>
      <xdr:colOff>171307</xdr:colOff>
      <xdr:row>8</xdr:row>
      <xdr:rowOff>112907</xdr:rowOff>
    </xdr:to>
    <xdr:sp macro="" textlink="">
      <xdr:nvSpPr>
        <xdr:cNvPr id="19" name="Rounded Rectangle 12">
          <a:hlinkClick xmlns:r="http://schemas.openxmlformats.org/officeDocument/2006/relationships" r:id="rId9"/>
          <a:extLst>
            <a:ext uri="{FF2B5EF4-FFF2-40B4-BE49-F238E27FC236}">
              <a16:creationId xmlns:a16="http://schemas.microsoft.com/office/drawing/2014/main" id="{880237F6-97BB-4525-A337-70A9D2D2FBFB}"/>
            </a:ext>
          </a:extLst>
        </xdr:cNvPr>
        <xdr:cNvSpPr>
          <a:spLocks/>
        </xdr:cNvSpPr>
      </xdr:nvSpPr>
      <xdr:spPr>
        <a:xfrm>
          <a:off x="5181599" y="1381125"/>
          <a:ext cx="1296528"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35466</xdr:colOff>
      <xdr:row>0</xdr:row>
      <xdr:rowOff>95874</xdr:rowOff>
    </xdr:from>
    <xdr:to>
      <xdr:col>7</xdr:col>
      <xdr:colOff>1428577</xdr:colOff>
      <xdr:row>2</xdr:row>
      <xdr:rowOff>172153</xdr:rowOff>
    </xdr:to>
    <xdr:grpSp>
      <xdr:nvGrpSpPr>
        <xdr:cNvPr id="23" name="Group 22">
          <a:extLst>
            <a:ext uri="{FF2B5EF4-FFF2-40B4-BE49-F238E27FC236}">
              <a16:creationId xmlns:a16="http://schemas.microsoft.com/office/drawing/2014/main" id="{7FFE4A2F-9815-495F-89A0-7A58A8D1241D}"/>
            </a:ext>
          </a:extLst>
        </xdr:cNvPr>
        <xdr:cNvGrpSpPr/>
      </xdr:nvGrpSpPr>
      <xdr:grpSpPr>
        <a:xfrm>
          <a:off x="135466" y="95874"/>
          <a:ext cx="2589223" cy="460840"/>
          <a:chOff x="148166" y="85079"/>
          <a:chExt cx="2554433" cy="453469"/>
        </a:xfrm>
      </xdr:grpSpPr>
      <xdr:pic>
        <xdr:nvPicPr>
          <xdr:cNvPr id="24" name="Picture 23">
            <a:extLst>
              <a:ext uri="{FF2B5EF4-FFF2-40B4-BE49-F238E27FC236}">
                <a16:creationId xmlns:a16="http://schemas.microsoft.com/office/drawing/2014/main" id="{E0A991F8-68D9-4ED9-9C07-04F721839D98}"/>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25" name="Picture 24">
            <a:extLst>
              <a:ext uri="{FF2B5EF4-FFF2-40B4-BE49-F238E27FC236}">
                <a16:creationId xmlns:a16="http://schemas.microsoft.com/office/drawing/2014/main" id="{3096CF1B-7F54-4BF0-A9F5-B367D85086B4}"/>
              </a:ext>
            </a:extLst>
          </xdr:cNvPr>
          <xdr:cNvPicPr>
            <a:picLocks noChangeAspect="1"/>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26" name="Picture 25">
            <a:extLst>
              <a:ext uri="{FF2B5EF4-FFF2-40B4-BE49-F238E27FC236}">
                <a16:creationId xmlns:a16="http://schemas.microsoft.com/office/drawing/2014/main" id="{D4F70FF1-4DCA-4A87-9E78-AA5705A5C2F6}"/>
              </a:ext>
            </a:extLst>
          </xdr:cNvPr>
          <xdr:cNvPicPr>
            <a:picLocks noChangeAspect="1"/>
          </xdr:cNvPicPr>
        </xdr:nvPicPr>
        <xdr:blipFill rotWithShape="1">
          <a:blip xmlns:r="http://schemas.openxmlformats.org/officeDocument/2006/relationships" r:embed="rId12"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27" name="Picture 26">
            <a:extLst>
              <a:ext uri="{FF2B5EF4-FFF2-40B4-BE49-F238E27FC236}">
                <a16:creationId xmlns:a16="http://schemas.microsoft.com/office/drawing/2014/main" id="{E9495229-6B6B-468A-9C28-7ADABC89612D}"/>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26.xml><?xml version="1.0" encoding="utf-8"?>
<xdr:wsDr xmlns:xdr="http://schemas.openxmlformats.org/drawingml/2006/spreadsheetDrawing" xmlns:a="http://schemas.openxmlformats.org/drawingml/2006/main">
  <xdr:twoCellAnchor editAs="absolute">
    <xdr:from>
      <xdr:col>8</xdr:col>
      <xdr:colOff>0</xdr:colOff>
      <xdr:row>0</xdr:row>
      <xdr:rowOff>0</xdr:rowOff>
    </xdr:from>
    <xdr:to>
      <xdr:col>12</xdr:col>
      <xdr:colOff>616078</xdr:colOff>
      <xdr:row>6</xdr:row>
      <xdr:rowOff>162560</xdr:rowOff>
    </xdr:to>
    <xdr:grpSp>
      <xdr:nvGrpSpPr>
        <xdr:cNvPr id="13" name="Group 12">
          <a:extLst>
            <a:ext uri="{FF2B5EF4-FFF2-40B4-BE49-F238E27FC236}">
              <a16:creationId xmlns:a16="http://schemas.microsoft.com/office/drawing/2014/main" id="{5970040B-AA90-4252-A5EF-A2BFA9DAC22B}"/>
            </a:ext>
          </a:extLst>
        </xdr:cNvPr>
        <xdr:cNvGrpSpPr>
          <a:grpSpLocks noChangeAspect="1"/>
        </xdr:cNvGrpSpPr>
      </xdr:nvGrpSpPr>
      <xdr:grpSpPr>
        <a:xfrm>
          <a:off x="2941320" y="0"/>
          <a:ext cx="7474078" cy="1297940"/>
          <a:chOff x="555440" y="-148235"/>
          <a:chExt cx="9792237" cy="1423210"/>
        </a:xfrm>
      </xdr:grpSpPr>
      <xdr:sp macro="" textlink="">
        <xdr:nvSpPr>
          <xdr:cNvPr id="14" name="Rectangle 13">
            <a:extLst>
              <a:ext uri="{FF2B5EF4-FFF2-40B4-BE49-F238E27FC236}">
                <a16:creationId xmlns:a16="http://schemas.microsoft.com/office/drawing/2014/main" id="{0AD98628-9BED-423E-98D0-9FADC47DECCB}"/>
              </a:ext>
            </a:extLst>
          </xdr:cNvPr>
          <xdr:cNvSpPr/>
        </xdr:nvSpPr>
        <xdr:spPr>
          <a:xfrm>
            <a:off x="555440" y="-148235"/>
            <a:ext cx="9792237" cy="1423210"/>
          </a:xfrm>
          <a:prstGeom prst="rect">
            <a:avLst/>
          </a:prstGeom>
          <a:solidFill>
            <a:schemeClr val="accent5">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pic>
        <xdr:nvPicPr>
          <xdr:cNvPr id="15" name="Picture 14">
            <a:extLst>
              <a:ext uri="{FF2B5EF4-FFF2-40B4-BE49-F238E27FC236}">
                <a16:creationId xmlns:a16="http://schemas.microsoft.com/office/drawing/2014/main" id="{97FFCD4D-AC84-44FD-A3DA-69FE1397BC51}"/>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t="12057" b="13475"/>
          <a:stretch/>
        </xdr:blipFill>
        <xdr:spPr>
          <a:xfrm>
            <a:off x="2736518" y="-148235"/>
            <a:ext cx="7504468" cy="1267893"/>
          </a:xfrm>
          <a:prstGeom prst="rect">
            <a:avLst/>
          </a:prstGeom>
        </xdr:spPr>
      </xdr:pic>
      <xdr:grpSp>
        <xdr:nvGrpSpPr>
          <xdr:cNvPr id="16" name="Group 15">
            <a:extLst>
              <a:ext uri="{FF2B5EF4-FFF2-40B4-BE49-F238E27FC236}">
                <a16:creationId xmlns:a16="http://schemas.microsoft.com/office/drawing/2014/main" id="{2D50E55F-A3E5-473E-B736-1CC511F3552D}"/>
              </a:ext>
            </a:extLst>
          </xdr:cNvPr>
          <xdr:cNvGrpSpPr/>
        </xdr:nvGrpSpPr>
        <xdr:grpSpPr>
          <a:xfrm>
            <a:off x="640530" y="-66913"/>
            <a:ext cx="1971429" cy="1282666"/>
            <a:chOff x="640530" y="-66913"/>
            <a:chExt cx="1971429" cy="1282666"/>
          </a:xfrm>
        </xdr:grpSpPr>
        <xdr:pic>
          <xdr:nvPicPr>
            <xdr:cNvPr id="17" name="Graphic 16" descr="Arrow: Clockwise curve with solid fill">
              <a:extLst>
                <a:ext uri="{FF2B5EF4-FFF2-40B4-BE49-F238E27FC236}">
                  <a16:creationId xmlns:a16="http://schemas.microsoft.com/office/drawing/2014/main" id="{B99D8D06-4066-4CD1-988B-0F3C9B0E7C1C}"/>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rot="6093454">
              <a:off x="1736185" y="-72537"/>
              <a:ext cx="870150" cy="881398"/>
            </a:xfrm>
            <a:prstGeom prst="rect">
              <a:avLst/>
            </a:prstGeom>
            <a:effectLst>
              <a:outerShdw blurRad="63500" sx="105000" sy="105000" algn="ctr" rotWithShape="0">
                <a:schemeClr val="tx1">
                  <a:lumMod val="65000"/>
                  <a:lumOff val="35000"/>
                  <a:alpha val="40000"/>
                </a:schemeClr>
              </a:outerShdw>
            </a:effectLst>
          </xdr:spPr>
        </xdr:pic>
        <xdr:sp macro="" textlink="">
          <xdr:nvSpPr>
            <xdr:cNvPr id="18" name="Oval 17">
              <a:extLst>
                <a:ext uri="{FF2B5EF4-FFF2-40B4-BE49-F238E27FC236}">
                  <a16:creationId xmlns:a16="http://schemas.microsoft.com/office/drawing/2014/main" id="{6A9659F9-6296-4A57-A013-43CAA9548D87}"/>
                </a:ext>
              </a:extLst>
            </xdr:cNvPr>
            <xdr:cNvSpPr>
              <a:spLocks noChangeAspect="1"/>
            </xdr:cNvSpPr>
          </xdr:nvSpPr>
          <xdr:spPr>
            <a:xfrm>
              <a:off x="640530" y="-58337"/>
              <a:ext cx="1286051" cy="1274090"/>
            </a:xfrm>
            <a:prstGeom prst="ellipse">
              <a:avLst/>
            </a:prstGeom>
            <a:solidFill>
              <a:srgbClr val="CB5138"/>
            </a:solidFill>
            <a:ln>
              <a:noFill/>
            </a:ln>
            <a:effectLst>
              <a:outerShdw blurRad="63500" sx="105000" sy="105000" algn="ctr" rotWithShape="0">
                <a:schemeClr val="tx1">
                  <a:lumMod val="65000"/>
                  <a:lumOff val="35000"/>
                  <a:alpha val="40000"/>
                </a:scheme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252000" rIns="0" bIns="0" rtlCol="0" anchor="ctr" anchorCtr="0"/>
            <a:lstStyle/>
            <a:p>
              <a:pPr marL="0" marR="0" lvl="0" indent="0" algn="ctr" defTabSz="914400" eaLnBrk="1" fontAlgn="auto" latinLnBrk="0" hangingPunct="1">
                <a:lnSpc>
                  <a:spcPct val="100000"/>
                </a:lnSpc>
                <a:spcBef>
                  <a:spcPts val="0"/>
                </a:spcBef>
                <a:spcAft>
                  <a:spcPts val="0"/>
                </a:spcAft>
                <a:buClrTx/>
                <a:buSzTx/>
                <a:buFontTx/>
                <a:buNone/>
                <a:tabLst/>
                <a:defRPr/>
              </a:pPr>
              <a:r>
                <a:rPr lang="en-US" sz="1600" b="1"/>
                <a:t>1. Input Data</a:t>
              </a:r>
              <a:endParaRPr lang="en-ZA" sz="1200" b="1"/>
            </a:p>
          </xdr:txBody>
        </xdr:sp>
        <xdr:pic>
          <xdr:nvPicPr>
            <xdr:cNvPr id="19" name="Graphic 18" descr="Research with solid fill">
              <a:extLst>
                <a:ext uri="{FF2B5EF4-FFF2-40B4-BE49-F238E27FC236}">
                  <a16:creationId xmlns:a16="http://schemas.microsoft.com/office/drawing/2014/main" id="{D2D1C91C-4FA0-4769-9D65-5735F1B8744A}"/>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 uri="{96DAC541-7B7A-43D3-8B79-37D633B846F1}">
                  <asvg:svgBlip xmlns:asvg="http://schemas.microsoft.com/office/drawing/2016/SVG/main" r:embed="rId5"/>
                </a:ext>
              </a:extLst>
            </a:blip>
            <a:stretch>
              <a:fillRect/>
            </a:stretch>
          </xdr:blipFill>
          <xdr:spPr>
            <a:xfrm flipH="1">
              <a:off x="696595" y="-13794"/>
              <a:ext cx="726827" cy="716461"/>
            </a:xfrm>
            <a:prstGeom prst="rect">
              <a:avLst/>
            </a:prstGeom>
          </xdr:spPr>
        </xdr:pic>
      </xdr:grpSp>
    </xdr:grpSp>
    <xdr:clientData/>
  </xdr:twoCellAnchor>
  <xdr:twoCellAnchor editAs="absolute">
    <xdr:from>
      <xdr:col>11</xdr:col>
      <xdr:colOff>1564186</xdr:colOff>
      <xdr:row>7</xdr:row>
      <xdr:rowOff>53340</xdr:rowOff>
    </xdr:from>
    <xdr:to>
      <xdr:col>12</xdr:col>
      <xdr:colOff>1190029</xdr:colOff>
      <xdr:row>8</xdr:row>
      <xdr:rowOff>122432</xdr:rowOff>
    </xdr:to>
    <xdr:sp macro="" textlink="">
      <xdr:nvSpPr>
        <xdr:cNvPr id="20" name="Rounded Rectangle 12">
          <a:hlinkClick xmlns:r="http://schemas.openxmlformats.org/officeDocument/2006/relationships" r:id="rId6"/>
          <a:extLst>
            <a:ext uri="{FF2B5EF4-FFF2-40B4-BE49-F238E27FC236}">
              <a16:creationId xmlns:a16="http://schemas.microsoft.com/office/drawing/2014/main" id="{2230EFE2-1247-49AA-A3F3-F8FCD0A2EE7F}"/>
            </a:ext>
          </a:extLst>
        </xdr:cNvPr>
        <xdr:cNvSpPr>
          <a:spLocks/>
        </xdr:cNvSpPr>
      </xdr:nvSpPr>
      <xdr:spPr>
        <a:xfrm>
          <a:off x="9431836" y="1386840"/>
          <a:ext cx="1292718"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9978</xdr:colOff>
      <xdr:row>7</xdr:row>
      <xdr:rowOff>51435</xdr:rowOff>
    </xdr:from>
    <xdr:to>
      <xdr:col>11</xdr:col>
      <xdr:colOff>1484124</xdr:colOff>
      <xdr:row>8</xdr:row>
      <xdr:rowOff>116717</xdr:rowOff>
    </xdr:to>
    <xdr:sp macro="" textlink="">
      <xdr:nvSpPr>
        <xdr:cNvPr id="21" name="Rounded Rectangle 12">
          <a:hlinkClick xmlns:r="http://schemas.openxmlformats.org/officeDocument/2006/relationships" r:id="rId7"/>
          <a:extLst>
            <a:ext uri="{FF2B5EF4-FFF2-40B4-BE49-F238E27FC236}">
              <a16:creationId xmlns:a16="http://schemas.microsoft.com/office/drawing/2014/main" id="{E32C3865-642C-467E-9184-75D8CAC4C0D5}"/>
            </a:ext>
          </a:extLst>
        </xdr:cNvPr>
        <xdr:cNvSpPr>
          <a:spLocks/>
        </xdr:cNvSpPr>
      </xdr:nvSpPr>
      <xdr:spPr>
        <a:xfrm>
          <a:off x="7877628"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278765</xdr:colOff>
      <xdr:row>7</xdr:row>
      <xdr:rowOff>49530</xdr:rowOff>
    </xdr:from>
    <xdr:to>
      <xdr:col>10</xdr:col>
      <xdr:colOff>1579556</xdr:colOff>
      <xdr:row>8</xdr:row>
      <xdr:rowOff>118622</xdr:rowOff>
    </xdr:to>
    <xdr:sp macro="" textlink="">
      <xdr:nvSpPr>
        <xdr:cNvPr id="22" name="Rounded Rectangle 12">
          <a:hlinkClick xmlns:r="http://schemas.openxmlformats.org/officeDocument/2006/relationships" r:id="rId8"/>
          <a:extLst>
            <a:ext uri="{FF2B5EF4-FFF2-40B4-BE49-F238E27FC236}">
              <a16:creationId xmlns:a16="http://schemas.microsoft.com/office/drawing/2014/main" id="{A73ABBF8-2315-480F-8E6E-0F0E7D35D18B}"/>
            </a:ext>
          </a:extLst>
        </xdr:cNvPr>
        <xdr:cNvSpPr>
          <a:spLocks/>
        </xdr:cNvSpPr>
      </xdr:nvSpPr>
      <xdr:spPr>
        <a:xfrm>
          <a:off x="6479540"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561974</xdr:colOff>
      <xdr:row>7</xdr:row>
      <xdr:rowOff>47625</xdr:rowOff>
    </xdr:from>
    <xdr:to>
      <xdr:col>10</xdr:col>
      <xdr:colOff>182102</xdr:colOff>
      <xdr:row>8</xdr:row>
      <xdr:rowOff>112907</xdr:rowOff>
    </xdr:to>
    <xdr:sp macro="" textlink="">
      <xdr:nvSpPr>
        <xdr:cNvPr id="23" name="Rounded Rectangle 12">
          <a:hlinkClick xmlns:r="http://schemas.openxmlformats.org/officeDocument/2006/relationships" r:id="rId9"/>
          <a:extLst>
            <a:ext uri="{FF2B5EF4-FFF2-40B4-BE49-F238E27FC236}">
              <a16:creationId xmlns:a16="http://schemas.microsoft.com/office/drawing/2014/main" id="{32E83FEB-4E9F-4E45-95BE-0FD00FE51063}"/>
            </a:ext>
          </a:extLst>
        </xdr:cNvPr>
        <xdr:cNvSpPr>
          <a:spLocks/>
        </xdr:cNvSpPr>
      </xdr:nvSpPr>
      <xdr:spPr>
        <a:xfrm>
          <a:off x="5095874" y="1381125"/>
          <a:ext cx="1287003"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48166</xdr:colOff>
      <xdr:row>0</xdr:row>
      <xdr:rowOff>85079</xdr:rowOff>
    </xdr:from>
    <xdr:to>
      <xdr:col>7</xdr:col>
      <xdr:colOff>1443182</xdr:colOff>
      <xdr:row>2</xdr:row>
      <xdr:rowOff>157548</xdr:rowOff>
    </xdr:to>
    <xdr:grpSp>
      <xdr:nvGrpSpPr>
        <xdr:cNvPr id="24" name="Group 23">
          <a:extLst>
            <a:ext uri="{FF2B5EF4-FFF2-40B4-BE49-F238E27FC236}">
              <a16:creationId xmlns:a16="http://schemas.microsoft.com/office/drawing/2014/main" id="{AC735642-443C-47B3-8FF9-328257A46C00}"/>
            </a:ext>
          </a:extLst>
        </xdr:cNvPr>
        <xdr:cNvGrpSpPr/>
      </xdr:nvGrpSpPr>
      <xdr:grpSpPr>
        <a:xfrm>
          <a:off x="148166" y="85079"/>
          <a:ext cx="2521836" cy="445849"/>
          <a:chOff x="148166" y="85079"/>
          <a:chExt cx="2554433" cy="453469"/>
        </a:xfrm>
      </xdr:grpSpPr>
      <xdr:pic>
        <xdr:nvPicPr>
          <xdr:cNvPr id="25" name="Picture 24">
            <a:extLst>
              <a:ext uri="{FF2B5EF4-FFF2-40B4-BE49-F238E27FC236}">
                <a16:creationId xmlns:a16="http://schemas.microsoft.com/office/drawing/2014/main" id="{33F94622-6227-43B6-93F5-2B03A9CFB392}"/>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26" name="Picture 25">
            <a:extLst>
              <a:ext uri="{FF2B5EF4-FFF2-40B4-BE49-F238E27FC236}">
                <a16:creationId xmlns:a16="http://schemas.microsoft.com/office/drawing/2014/main" id="{1D121731-10BB-4369-8931-A5DF8077CD3B}"/>
              </a:ext>
            </a:extLst>
          </xdr:cNvPr>
          <xdr:cNvPicPr>
            <a:picLocks noChangeAspect="1"/>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27" name="Picture 26">
            <a:extLst>
              <a:ext uri="{FF2B5EF4-FFF2-40B4-BE49-F238E27FC236}">
                <a16:creationId xmlns:a16="http://schemas.microsoft.com/office/drawing/2014/main" id="{26A04DE8-17DB-4D73-BFEE-21B281927E75}"/>
              </a:ext>
            </a:extLst>
          </xdr:cNvPr>
          <xdr:cNvPicPr>
            <a:picLocks noChangeAspect="1"/>
          </xdr:cNvPicPr>
        </xdr:nvPicPr>
        <xdr:blipFill rotWithShape="1">
          <a:blip xmlns:r="http://schemas.openxmlformats.org/officeDocument/2006/relationships" r:embed="rId12"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28" name="Picture 27">
            <a:extLst>
              <a:ext uri="{FF2B5EF4-FFF2-40B4-BE49-F238E27FC236}">
                <a16:creationId xmlns:a16="http://schemas.microsoft.com/office/drawing/2014/main" id="{C5C8E465-DDAE-4ED9-A52B-4CEED8BD5C27}"/>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27.xml><?xml version="1.0" encoding="utf-8"?>
<xdr:wsDr xmlns:xdr="http://schemas.openxmlformats.org/drawingml/2006/spreadsheetDrawing" xmlns:a="http://schemas.openxmlformats.org/drawingml/2006/main">
  <xdr:twoCellAnchor editAs="absolute">
    <xdr:from>
      <xdr:col>8</xdr:col>
      <xdr:colOff>0</xdr:colOff>
      <xdr:row>0</xdr:row>
      <xdr:rowOff>0</xdr:rowOff>
    </xdr:from>
    <xdr:to>
      <xdr:col>12</xdr:col>
      <xdr:colOff>616078</xdr:colOff>
      <xdr:row>6</xdr:row>
      <xdr:rowOff>162560</xdr:rowOff>
    </xdr:to>
    <xdr:grpSp>
      <xdr:nvGrpSpPr>
        <xdr:cNvPr id="3" name="Group 2">
          <a:extLst>
            <a:ext uri="{FF2B5EF4-FFF2-40B4-BE49-F238E27FC236}">
              <a16:creationId xmlns:a16="http://schemas.microsoft.com/office/drawing/2014/main" id="{73ED55C5-4F9B-4501-B122-912860526D13}"/>
            </a:ext>
          </a:extLst>
        </xdr:cNvPr>
        <xdr:cNvGrpSpPr>
          <a:grpSpLocks noChangeAspect="1"/>
        </xdr:cNvGrpSpPr>
      </xdr:nvGrpSpPr>
      <xdr:grpSpPr>
        <a:xfrm>
          <a:off x="2941320" y="0"/>
          <a:ext cx="7474078" cy="1297940"/>
          <a:chOff x="555440" y="-148235"/>
          <a:chExt cx="9792237" cy="1423210"/>
        </a:xfrm>
      </xdr:grpSpPr>
      <xdr:sp macro="" textlink="">
        <xdr:nvSpPr>
          <xdr:cNvPr id="4" name="Rectangle 3">
            <a:extLst>
              <a:ext uri="{FF2B5EF4-FFF2-40B4-BE49-F238E27FC236}">
                <a16:creationId xmlns:a16="http://schemas.microsoft.com/office/drawing/2014/main" id="{35A50E7D-13F7-45B1-B73D-860B83A54930}"/>
              </a:ext>
            </a:extLst>
          </xdr:cNvPr>
          <xdr:cNvSpPr/>
        </xdr:nvSpPr>
        <xdr:spPr>
          <a:xfrm>
            <a:off x="555440" y="-148235"/>
            <a:ext cx="9792237" cy="1423210"/>
          </a:xfrm>
          <a:prstGeom prst="rect">
            <a:avLst/>
          </a:prstGeom>
          <a:solidFill>
            <a:schemeClr val="accent5">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pic>
        <xdr:nvPicPr>
          <xdr:cNvPr id="5" name="Picture 4">
            <a:extLst>
              <a:ext uri="{FF2B5EF4-FFF2-40B4-BE49-F238E27FC236}">
                <a16:creationId xmlns:a16="http://schemas.microsoft.com/office/drawing/2014/main" id="{95ADF712-65B0-4772-B973-2EDFDF8C6AD7}"/>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t="12057" b="13475"/>
          <a:stretch/>
        </xdr:blipFill>
        <xdr:spPr>
          <a:xfrm>
            <a:off x="2736518" y="-148235"/>
            <a:ext cx="7504468" cy="1267893"/>
          </a:xfrm>
          <a:prstGeom prst="rect">
            <a:avLst/>
          </a:prstGeom>
        </xdr:spPr>
      </xdr:pic>
      <xdr:grpSp>
        <xdr:nvGrpSpPr>
          <xdr:cNvPr id="6" name="Group 5">
            <a:extLst>
              <a:ext uri="{FF2B5EF4-FFF2-40B4-BE49-F238E27FC236}">
                <a16:creationId xmlns:a16="http://schemas.microsoft.com/office/drawing/2014/main" id="{1CA5667A-465C-4DBD-85B2-B3BCED8CD3AC}"/>
              </a:ext>
            </a:extLst>
          </xdr:cNvPr>
          <xdr:cNvGrpSpPr/>
        </xdr:nvGrpSpPr>
        <xdr:grpSpPr>
          <a:xfrm>
            <a:off x="640530" y="-66913"/>
            <a:ext cx="1971429" cy="1282666"/>
            <a:chOff x="640530" y="-66913"/>
            <a:chExt cx="1971429" cy="1282666"/>
          </a:xfrm>
        </xdr:grpSpPr>
        <xdr:pic>
          <xdr:nvPicPr>
            <xdr:cNvPr id="7" name="Graphic 6" descr="Arrow: Clockwise curve with solid fill">
              <a:extLst>
                <a:ext uri="{FF2B5EF4-FFF2-40B4-BE49-F238E27FC236}">
                  <a16:creationId xmlns:a16="http://schemas.microsoft.com/office/drawing/2014/main" id="{DFE6D59D-0096-4BE5-B24D-4ACE073E3439}"/>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rot="6093454">
              <a:off x="1736185" y="-72537"/>
              <a:ext cx="870150" cy="881398"/>
            </a:xfrm>
            <a:prstGeom prst="rect">
              <a:avLst/>
            </a:prstGeom>
            <a:effectLst>
              <a:outerShdw blurRad="63500" sx="105000" sy="105000" algn="ctr" rotWithShape="0">
                <a:schemeClr val="tx1">
                  <a:lumMod val="65000"/>
                  <a:lumOff val="35000"/>
                  <a:alpha val="40000"/>
                </a:schemeClr>
              </a:outerShdw>
            </a:effectLst>
          </xdr:spPr>
        </xdr:pic>
        <xdr:sp macro="" textlink="">
          <xdr:nvSpPr>
            <xdr:cNvPr id="8" name="Oval 7">
              <a:extLst>
                <a:ext uri="{FF2B5EF4-FFF2-40B4-BE49-F238E27FC236}">
                  <a16:creationId xmlns:a16="http://schemas.microsoft.com/office/drawing/2014/main" id="{3D918E01-314D-44B0-A91B-557CF2F1F9E5}"/>
                </a:ext>
              </a:extLst>
            </xdr:cNvPr>
            <xdr:cNvSpPr>
              <a:spLocks noChangeAspect="1"/>
            </xdr:cNvSpPr>
          </xdr:nvSpPr>
          <xdr:spPr>
            <a:xfrm>
              <a:off x="640530" y="-58337"/>
              <a:ext cx="1286051" cy="1274090"/>
            </a:xfrm>
            <a:prstGeom prst="ellipse">
              <a:avLst/>
            </a:prstGeom>
            <a:solidFill>
              <a:srgbClr val="CB5138"/>
            </a:solidFill>
            <a:ln>
              <a:noFill/>
            </a:ln>
            <a:effectLst>
              <a:outerShdw blurRad="63500" sx="105000" sy="105000" algn="ctr" rotWithShape="0">
                <a:schemeClr val="tx1">
                  <a:lumMod val="65000"/>
                  <a:lumOff val="35000"/>
                  <a:alpha val="40000"/>
                </a:scheme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252000" rIns="0" bIns="0" rtlCol="0" anchor="ctr" anchorCtr="0"/>
            <a:lstStyle/>
            <a:p>
              <a:pPr marL="0" marR="0" lvl="0" indent="0" algn="ctr" defTabSz="914400" eaLnBrk="1" fontAlgn="auto" latinLnBrk="0" hangingPunct="1">
                <a:lnSpc>
                  <a:spcPct val="100000"/>
                </a:lnSpc>
                <a:spcBef>
                  <a:spcPts val="0"/>
                </a:spcBef>
                <a:spcAft>
                  <a:spcPts val="0"/>
                </a:spcAft>
                <a:buClrTx/>
                <a:buSzTx/>
                <a:buFontTx/>
                <a:buNone/>
                <a:tabLst/>
                <a:defRPr/>
              </a:pPr>
              <a:r>
                <a:rPr lang="en-US" sz="1600" b="1"/>
                <a:t>1. Input Data</a:t>
              </a:r>
              <a:endParaRPr lang="en-ZA" sz="1200" b="1"/>
            </a:p>
          </xdr:txBody>
        </xdr:sp>
        <xdr:pic>
          <xdr:nvPicPr>
            <xdr:cNvPr id="9" name="Graphic 8" descr="Research with solid fill">
              <a:extLst>
                <a:ext uri="{FF2B5EF4-FFF2-40B4-BE49-F238E27FC236}">
                  <a16:creationId xmlns:a16="http://schemas.microsoft.com/office/drawing/2014/main" id="{529203E3-907D-49DD-8643-6E4246EAAF95}"/>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 uri="{96DAC541-7B7A-43D3-8B79-37D633B846F1}">
                  <asvg:svgBlip xmlns:asvg="http://schemas.microsoft.com/office/drawing/2016/SVG/main" r:embed="rId5"/>
                </a:ext>
              </a:extLst>
            </a:blip>
            <a:stretch>
              <a:fillRect/>
            </a:stretch>
          </xdr:blipFill>
          <xdr:spPr>
            <a:xfrm flipH="1">
              <a:off x="696595" y="-13794"/>
              <a:ext cx="726827" cy="716461"/>
            </a:xfrm>
            <a:prstGeom prst="rect">
              <a:avLst/>
            </a:prstGeom>
          </xdr:spPr>
        </xdr:pic>
      </xdr:grpSp>
    </xdr:grpSp>
    <xdr:clientData/>
  </xdr:twoCellAnchor>
  <xdr:twoCellAnchor editAs="absolute">
    <xdr:from>
      <xdr:col>11</xdr:col>
      <xdr:colOff>1564186</xdr:colOff>
      <xdr:row>7</xdr:row>
      <xdr:rowOff>53340</xdr:rowOff>
    </xdr:from>
    <xdr:to>
      <xdr:col>12</xdr:col>
      <xdr:colOff>1190029</xdr:colOff>
      <xdr:row>8</xdr:row>
      <xdr:rowOff>122432</xdr:rowOff>
    </xdr:to>
    <xdr:sp macro="" textlink="">
      <xdr:nvSpPr>
        <xdr:cNvPr id="10" name="Rounded Rectangle 12">
          <a:hlinkClick xmlns:r="http://schemas.openxmlformats.org/officeDocument/2006/relationships" r:id="rId6"/>
          <a:extLst>
            <a:ext uri="{FF2B5EF4-FFF2-40B4-BE49-F238E27FC236}">
              <a16:creationId xmlns:a16="http://schemas.microsoft.com/office/drawing/2014/main" id="{692DAA01-8836-4314-AFC4-446EE750AE9D}"/>
            </a:ext>
          </a:extLst>
        </xdr:cNvPr>
        <xdr:cNvSpPr>
          <a:spLocks/>
        </xdr:cNvSpPr>
      </xdr:nvSpPr>
      <xdr:spPr>
        <a:xfrm>
          <a:off x="9536611" y="1386840"/>
          <a:ext cx="1302243"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9978</xdr:colOff>
      <xdr:row>7</xdr:row>
      <xdr:rowOff>51435</xdr:rowOff>
    </xdr:from>
    <xdr:to>
      <xdr:col>11</xdr:col>
      <xdr:colOff>1484124</xdr:colOff>
      <xdr:row>8</xdr:row>
      <xdr:rowOff>116717</xdr:rowOff>
    </xdr:to>
    <xdr:sp macro="" textlink="">
      <xdr:nvSpPr>
        <xdr:cNvPr id="11" name="Rounded Rectangle 12">
          <a:hlinkClick xmlns:r="http://schemas.openxmlformats.org/officeDocument/2006/relationships" r:id="rId7"/>
          <a:extLst>
            <a:ext uri="{FF2B5EF4-FFF2-40B4-BE49-F238E27FC236}">
              <a16:creationId xmlns:a16="http://schemas.microsoft.com/office/drawing/2014/main" id="{4F9C5205-1A57-40D8-BA0B-DC280D081366}"/>
            </a:ext>
          </a:extLst>
        </xdr:cNvPr>
        <xdr:cNvSpPr>
          <a:spLocks/>
        </xdr:cNvSpPr>
      </xdr:nvSpPr>
      <xdr:spPr>
        <a:xfrm>
          <a:off x="7982403"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278765</xdr:colOff>
      <xdr:row>7</xdr:row>
      <xdr:rowOff>49530</xdr:rowOff>
    </xdr:from>
    <xdr:to>
      <xdr:col>10</xdr:col>
      <xdr:colOff>1579556</xdr:colOff>
      <xdr:row>8</xdr:row>
      <xdr:rowOff>118622</xdr:rowOff>
    </xdr:to>
    <xdr:sp macro="" textlink="">
      <xdr:nvSpPr>
        <xdr:cNvPr id="12" name="Rounded Rectangle 12">
          <a:hlinkClick xmlns:r="http://schemas.openxmlformats.org/officeDocument/2006/relationships" r:id="rId8"/>
          <a:extLst>
            <a:ext uri="{FF2B5EF4-FFF2-40B4-BE49-F238E27FC236}">
              <a16:creationId xmlns:a16="http://schemas.microsoft.com/office/drawing/2014/main" id="{C43F4E6B-8D83-4A26-8F79-02D54F7B6B51}"/>
            </a:ext>
          </a:extLst>
        </xdr:cNvPr>
        <xdr:cNvSpPr>
          <a:spLocks/>
        </xdr:cNvSpPr>
      </xdr:nvSpPr>
      <xdr:spPr>
        <a:xfrm>
          <a:off x="6574790"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561974</xdr:colOff>
      <xdr:row>7</xdr:row>
      <xdr:rowOff>47625</xdr:rowOff>
    </xdr:from>
    <xdr:to>
      <xdr:col>10</xdr:col>
      <xdr:colOff>182102</xdr:colOff>
      <xdr:row>8</xdr:row>
      <xdr:rowOff>112907</xdr:rowOff>
    </xdr:to>
    <xdr:sp macro="" textlink="">
      <xdr:nvSpPr>
        <xdr:cNvPr id="13" name="Rounded Rectangle 12">
          <a:hlinkClick xmlns:r="http://schemas.openxmlformats.org/officeDocument/2006/relationships" r:id="rId9"/>
          <a:extLst>
            <a:ext uri="{FF2B5EF4-FFF2-40B4-BE49-F238E27FC236}">
              <a16:creationId xmlns:a16="http://schemas.microsoft.com/office/drawing/2014/main" id="{A4CDBABC-FE10-430C-8E40-DADE8A55B0B5}"/>
            </a:ext>
          </a:extLst>
        </xdr:cNvPr>
        <xdr:cNvSpPr>
          <a:spLocks/>
        </xdr:cNvSpPr>
      </xdr:nvSpPr>
      <xdr:spPr>
        <a:xfrm>
          <a:off x="5181599" y="1381125"/>
          <a:ext cx="1296528"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48166</xdr:colOff>
      <xdr:row>0</xdr:row>
      <xdr:rowOff>85079</xdr:rowOff>
    </xdr:from>
    <xdr:to>
      <xdr:col>7</xdr:col>
      <xdr:colOff>1443182</xdr:colOff>
      <xdr:row>2</xdr:row>
      <xdr:rowOff>157548</xdr:rowOff>
    </xdr:to>
    <xdr:grpSp>
      <xdr:nvGrpSpPr>
        <xdr:cNvPr id="17" name="Group 16">
          <a:extLst>
            <a:ext uri="{FF2B5EF4-FFF2-40B4-BE49-F238E27FC236}">
              <a16:creationId xmlns:a16="http://schemas.microsoft.com/office/drawing/2014/main" id="{162C935D-F58C-4069-87F2-C49B19DAA68F}"/>
            </a:ext>
          </a:extLst>
        </xdr:cNvPr>
        <xdr:cNvGrpSpPr/>
      </xdr:nvGrpSpPr>
      <xdr:grpSpPr>
        <a:xfrm>
          <a:off x="148166" y="85079"/>
          <a:ext cx="2521836" cy="445849"/>
          <a:chOff x="148166" y="85079"/>
          <a:chExt cx="2554433" cy="453469"/>
        </a:xfrm>
      </xdr:grpSpPr>
      <xdr:pic>
        <xdr:nvPicPr>
          <xdr:cNvPr id="18" name="Picture 17">
            <a:extLst>
              <a:ext uri="{FF2B5EF4-FFF2-40B4-BE49-F238E27FC236}">
                <a16:creationId xmlns:a16="http://schemas.microsoft.com/office/drawing/2014/main" id="{86DC8254-6725-42F1-A8D0-662FE381CEA8}"/>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19" name="Picture 18">
            <a:extLst>
              <a:ext uri="{FF2B5EF4-FFF2-40B4-BE49-F238E27FC236}">
                <a16:creationId xmlns:a16="http://schemas.microsoft.com/office/drawing/2014/main" id="{B6BC0DB4-922F-401D-B22D-DA9CE804736E}"/>
              </a:ext>
            </a:extLst>
          </xdr:cNvPr>
          <xdr:cNvPicPr>
            <a:picLocks noChangeAspect="1"/>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20" name="Picture 19">
            <a:extLst>
              <a:ext uri="{FF2B5EF4-FFF2-40B4-BE49-F238E27FC236}">
                <a16:creationId xmlns:a16="http://schemas.microsoft.com/office/drawing/2014/main" id="{1A2E325D-FE3E-416B-8FF3-FA6E14108789}"/>
              </a:ext>
            </a:extLst>
          </xdr:cNvPr>
          <xdr:cNvPicPr>
            <a:picLocks noChangeAspect="1"/>
          </xdr:cNvPicPr>
        </xdr:nvPicPr>
        <xdr:blipFill rotWithShape="1">
          <a:blip xmlns:r="http://schemas.openxmlformats.org/officeDocument/2006/relationships" r:embed="rId12"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21" name="Picture 20">
            <a:extLst>
              <a:ext uri="{FF2B5EF4-FFF2-40B4-BE49-F238E27FC236}">
                <a16:creationId xmlns:a16="http://schemas.microsoft.com/office/drawing/2014/main" id="{DA7A6BF5-41A6-4BD9-BAD6-E2E290DFCCA5}"/>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28.xml><?xml version="1.0" encoding="utf-8"?>
<xdr:wsDr xmlns:xdr="http://schemas.openxmlformats.org/drawingml/2006/spreadsheetDrawing" xmlns:a="http://schemas.openxmlformats.org/drawingml/2006/main">
  <xdr:twoCellAnchor editAs="absolute">
    <xdr:from>
      <xdr:col>8</xdr:col>
      <xdr:colOff>0</xdr:colOff>
      <xdr:row>0</xdr:row>
      <xdr:rowOff>0</xdr:rowOff>
    </xdr:from>
    <xdr:to>
      <xdr:col>12</xdr:col>
      <xdr:colOff>1246414</xdr:colOff>
      <xdr:row>6</xdr:row>
      <xdr:rowOff>161925</xdr:rowOff>
    </xdr:to>
    <xdr:sp macro="" textlink="">
      <xdr:nvSpPr>
        <xdr:cNvPr id="6" name="Rectangle 5">
          <a:extLst>
            <a:ext uri="{FF2B5EF4-FFF2-40B4-BE49-F238E27FC236}">
              <a16:creationId xmlns:a16="http://schemas.microsoft.com/office/drawing/2014/main" id="{BD11B790-53FD-44F9-AFAD-B7BA68C6B293}"/>
            </a:ext>
          </a:extLst>
        </xdr:cNvPr>
        <xdr:cNvSpPr/>
      </xdr:nvSpPr>
      <xdr:spPr>
        <a:xfrm>
          <a:off x="2867025" y="0"/>
          <a:ext cx="7913914" cy="1304925"/>
        </a:xfrm>
        <a:prstGeom prst="rect">
          <a:avLst/>
        </a:prstGeom>
        <a:solidFill>
          <a:srgbClr val="92CDDC"/>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absolute">
    <xdr:from>
      <xdr:col>8</xdr:col>
      <xdr:colOff>590550</xdr:colOff>
      <xdr:row>1</xdr:row>
      <xdr:rowOff>171450</xdr:rowOff>
    </xdr:from>
    <xdr:to>
      <xdr:col>8</xdr:col>
      <xdr:colOff>1103861</xdr:colOff>
      <xdr:row>5</xdr:row>
      <xdr:rowOff>12997</xdr:rowOff>
    </xdr:to>
    <xdr:grpSp>
      <xdr:nvGrpSpPr>
        <xdr:cNvPr id="7" name="Group 6">
          <a:extLst>
            <a:ext uri="{FF2B5EF4-FFF2-40B4-BE49-F238E27FC236}">
              <a16:creationId xmlns:a16="http://schemas.microsoft.com/office/drawing/2014/main" id="{AA00AAAD-2D6B-449D-87D9-4A9520B926DA}"/>
            </a:ext>
          </a:extLst>
        </xdr:cNvPr>
        <xdr:cNvGrpSpPr>
          <a:grpSpLocks noChangeAspect="1"/>
        </xdr:cNvGrpSpPr>
      </xdr:nvGrpSpPr>
      <xdr:grpSpPr>
        <a:xfrm>
          <a:off x="3531870" y="354330"/>
          <a:ext cx="513311" cy="573067"/>
          <a:chOff x="1448467" y="3168597"/>
          <a:chExt cx="504000" cy="504001"/>
        </a:xfrm>
      </xdr:grpSpPr>
      <xdr:sp macro="" textlink="">
        <xdr:nvSpPr>
          <xdr:cNvPr id="8" name="Oval 7">
            <a:extLst>
              <a:ext uri="{FF2B5EF4-FFF2-40B4-BE49-F238E27FC236}">
                <a16:creationId xmlns:a16="http://schemas.microsoft.com/office/drawing/2014/main" id="{50CE9C21-518B-48C8-B479-F70A33A0AC11}"/>
              </a:ext>
            </a:extLst>
          </xdr:cNvPr>
          <xdr:cNvSpPr>
            <a:spLocks/>
          </xdr:cNvSpPr>
        </xdr:nvSpPr>
        <xdr:spPr>
          <a:xfrm>
            <a:off x="1448467" y="3168597"/>
            <a:ext cx="504000" cy="504001"/>
          </a:xfrm>
          <a:prstGeom prst="ellipse">
            <a:avLst/>
          </a:prstGeom>
          <a:solidFill>
            <a:srgbClr val="92D05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endParaRPr lang="en-GB" sz="2400" b="1"/>
          </a:p>
        </xdr:txBody>
      </xdr:sp>
      <xdr:grpSp>
        <xdr:nvGrpSpPr>
          <xdr:cNvPr id="9" name="Graphic 1067">
            <a:extLst>
              <a:ext uri="{FF2B5EF4-FFF2-40B4-BE49-F238E27FC236}">
                <a16:creationId xmlns:a16="http://schemas.microsoft.com/office/drawing/2014/main" id="{A18BF3BF-4ADA-49FC-8F46-C07E21657B67}"/>
              </a:ext>
            </a:extLst>
          </xdr:cNvPr>
          <xdr:cNvGrpSpPr>
            <a:grpSpLocks noChangeAspect="1"/>
          </xdr:cNvGrpSpPr>
        </xdr:nvGrpSpPr>
        <xdr:grpSpPr>
          <a:xfrm>
            <a:off x="1531072" y="3191091"/>
            <a:ext cx="338788" cy="459005"/>
            <a:chOff x="9042788" y="8785554"/>
            <a:chExt cx="492406" cy="648450"/>
          </a:xfrm>
          <a:solidFill>
            <a:srgbClr val="505050"/>
          </a:solidFill>
        </xdr:grpSpPr>
        <xdr:sp macro="" textlink="">
          <xdr:nvSpPr>
            <xdr:cNvPr id="10" name="Freeform 36">
              <a:extLst>
                <a:ext uri="{FF2B5EF4-FFF2-40B4-BE49-F238E27FC236}">
                  <a16:creationId xmlns:a16="http://schemas.microsoft.com/office/drawing/2014/main" id="{4324D6E3-EE03-4B75-AC8D-5C73A27DEAEE}"/>
                </a:ext>
              </a:extLst>
            </xdr:cNvPr>
            <xdr:cNvSpPr/>
          </xdr:nvSpPr>
          <xdr:spPr>
            <a:xfrm>
              <a:off x="9110576" y="9053135"/>
              <a:ext cx="356831" cy="297036"/>
            </a:xfrm>
            <a:custGeom>
              <a:avLst/>
              <a:gdLst>
                <a:gd name="connsiteX0" fmla="*/ 347377 w 356831"/>
                <a:gd name="connsiteY0" fmla="*/ 0 h 297036"/>
                <a:gd name="connsiteX1" fmla="*/ 9454 w 356831"/>
                <a:gd name="connsiteY1" fmla="*/ 0 h 297036"/>
                <a:gd name="connsiteX2" fmla="*/ 0 w 356831"/>
                <a:gd name="connsiteY2" fmla="*/ 9441 h 297036"/>
                <a:gd name="connsiteX3" fmla="*/ 0 w 356831"/>
                <a:gd name="connsiteY3" fmla="*/ 287596 h 297036"/>
                <a:gd name="connsiteX4" fmla="*/ 9454 w 356831"/>
                <a:gd name="connsiteY4" fmla="*/ 297037 h 297036"/>
                <a:gd name="connsiteX5" fmla="*/ 347377 w 356831"/>
                <a:gd name="connsiteY5" fmla="*/ 297037 h 297036"/>
                <a:gd name="connsiteX6" fmla="*/ 356832 w 356831"/>
                <a:gd name="connsiteY6" fmla="*/ 287596 h 297036"/>
                <a:gd name="connsiteX7" fmla="*/ 356832 w 356831"/>
                <a:gd name="connsiteY7" fmla="*/ 9441 h 297036"/>
                <a:gd name="connsiteX8" fmla="*/ 347377 w 356831"/>
                <a:gd name="connsiteY8" fmla="*/ 0 h 297036"/>
                <a:gd name="connsiteX9" fmla="*/ 168961 w 356831"/>
                <a:gd name="connsiteY9" fmla="*/ 278155 h 297036"/>
                <a:gd name="connsiteX10" fmla="*/ 18909 w 356831"/>
                <a:gd name="connsiteY10" fmla="*/ 278155 h 297036"/>
                <a:gd name="connsiteX11" fmla="*/ 18909 w 356831"/>
                <a:gd name="connsiteY11" fmla="*/ 157956 h 297036"/>
                <a:gd name="connsiteX12" fmla="*/ 168961 w 356831"/>
                <a:gd name="connsiteY12" fmla="*/ 157956 h 297036"/>
                <a:gd name="connsiteX13" fmla="*/ 168961 w 356831"/>
                <a:gd name="connsiteY13" fmla="*/ 278155 h 297036"/>
                <a:gd name="connsiteX14" fmla="*/ 168961 w 356831"/>
                <a:gd name="connsiteY14" fmla="*/ 139075 h 297036"/>
                <a:gd name="connsiteX15" fmla="*/ 18909 w 356831"/>
                <a:gd name="connsiteY15" fmla="*/ 139075 h 297036"/>
                <a:gd name="connsiteX16" fmla="*/ 18909 w 356831"/>
                <a:gd name="connsiteY16" fmla="*/ 18881 h 297036"/>
                <a:gd name="connsiteX17" fmla="*/ 168961 w 356831"/>
                <a:gd name="connsiteY17" fmla="*/ 18881 h 297036"/>
                <a:gd name="connsiteX18" fmla="*/ 168961 w 356831"/>
                <a:gd name="connsiteY18" fmla="*/ 139075 h 297036"/>
                <a:gd name="connsiteX19" fmla="*/ 337923 w 356831"/>
                <a:gd name="connsiteY19" fmla="*/ 278155 h 297036"/>
                <a:gd name="connsiteX20" fmla="*/ 187870 w 356831"/>
                <a:gd name="connsiteY20" fmla="*/ 278155 h 297036"/>
                <a:gd name="connsiteX21" fmla="*/ 187870 w 356831"/>
                <a:gd name="connsiteY21" fmla="*/ 157956 h 297036"/>
                <a:gd name="connsiteX22" fmla="*/ 337923 w 356831"/>
                <a:gd name="connsiteY22" fmla="*/ 157956 h 297036"/>
                <a:gd name="connsiteX23" fmla="*/ 337923 w 356831"/>
                <a:gd name="connsiteY23" fmla="*/ 278155 h 297036"/>
                <a:gd name="connsiteX24" fmla="*/ 337923 w 356831"/>
                <a:gd name="connsiteY24" fmla="*/ 139075 h 297036"/>
                <a:gd name="connsiteX25" fmla="*/ 187870 w 356831"/>
                <a:gd name="connsiteY25" fmla="*/ 139075 h 297036"/>
                <a:gd name="connsiteX26" fmla="*/ 187870 w 356831"/>
                <a:gd name="connsiteY26" fmla="*/ 18881 h 297036"/>
                <a:gd name="connsiteX27" fmla="*/ 337923 w 356831"/>
                <a:gd name="connsiteY27" fmla="*/ 18881 h 297036"/>
                <a:gd name="connsiteX28" fmla="*/ 337923 w 356831"/>
                <a:gd name="connsiteY28" fmla="*/ 139075 h 297036"/>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Lst>
              <a:rect l="l" t="t" r="r" b="b"/>
              <a:pathLst>
                <a:path w="356831" h="297036">
                  <a:moveTo>
                    <a:pt x="347377" y="0"/>
                  </a:moveTo>
                  <a:lnTo>
                    <a:pt x="9454" y="0"/>
                  </a:lnTo>
                  <a:cubicBezTo>
                    <a:pt x="4229" y="0"/>
                    <a:pt x="0" y="4228"/>
                    <a:pt x="0" y="9441"/>
                  </a:cubicBezTo>
                  <a:lnTo>
                    <a:pt x="0" y="287596"/>
                  </a:lnTo>
                  <a:cubicBezTo>
                    <a:pt x="0" y="292809"/>
                    <a:pt x="4229" y="297037"/>
                    <a:pt x="9454" y="297037"/>
                  </a:cubicBezTo>
                  <a:lnTo>
                    <a:pt x="347377" y="297037"/>
                  </a:lnTo>
                  <a:cubicBezTo>
                    <a:pt x="352603" y="297037"/>
                    <a:pt x="356832" y="292809"/>
                    <a:pt x="356832" y="287596"/>
                  </a:cubicBezTo>
                  <a:lnTo>
                    <a:pt x="356832" y="9441"/>
                  </a:lnTo>
                  <a:cubicBezTo>
                    <a:pt x="356832" y="4228"/>
                    <a:pt x="352603" y="0"/>
                    <a:pt x="347377" y="0"/>
                  </a:cubicBezTo>
                  <a:close/>
                  <a:moveTo>
                    <a:pt x="168961" y="278155"/>
                  </a:moveTo>
                  <a:lnTo>
                    <a:pt x="18909" y="278155"/>
                  </a:lnTo>
                  <a:lnTo>
                    <a:pt x="18909" y="157956"/>
                  </a:lnTo>
                  <a:lnTo>
                    <a:pt x="168961" y="157956"/>
                  </a:lnTo>
                  <a:lnTo>
                    <a:pt x="168961" y="278155"/>
                  </a:lnTo>
                  <a:close/>
                  <a:moveTo>
                    <a:pt x="168961" y="139075"/>
                  </a:moveTo>
                  <a:lnTo>
                    <a:pt x="18909" y="139075"/>
                  </a:lnTo>
                  <a:lnTo>
                    <a:pt x="18909" y="18881"/>
                  </a:lnTo>
                  <a:lnTo>
                    <a:pt x="168961" y="18881"/>
                  </a:lnTo>
                  <a:lnTo>
                    <a:pt x="168961" y="139075"/>
                  </a:lnTo>
                  <a:close/>
                  <a:moveTo>
                    <a:pt x="337923" y="278155"/>
                  </a:moveTo>
                  <a:lnTo>
                    <a:pt x="187870" y="278155"/>
                  </a:lnTo>
                  <a:lnTo>
                    <a:pt x="187870" y="157956"/>
                  </a:lnTo>
                  <a:lnTo>
                    <a:pt x="337923" y="157956"/>
                  </a:lnTo>
                  <a:lnTo>
                    <a:pt x="337923" y="278155"/>
                  </a:lnTo>
                  <a:close/>
                  <a:moveTo>
                    <a:pt x="337923" y="139075"/>
                  </a:moveTo>
                  <a:lnTo>
                    <a:pt x="187870" y="139075"/>
                  </a:lnTo>
                  <a:lnTo>
                    <a:pt x="187870" y="18881"/>
                  </a:lnTo>
                  <a:lnTo>
                    <a:pt x="337923" y="18881"/>
                  </a:lnTo>
                  <a:lnTo>
                    <a:pt x="337923" y="139075"/>
                  </a:lnTo>
                  <a:close/>
                </a:path>
              </a:pathLst>
            </a:custGeom>
            <a:grpFill/>
            <a:ln w="9419" cap="flat">
              <a:noFill/>
              <a:prstDash val="solid"/>
              <a:miter/>
            </a:ln>
          </xdr:spPr>
          <xdr:txBody>
            <a:bodyPr rtlCol="0" anchor="ctr"/>
            <a:lstStyle/>
            <a:p>
              <a:endParaRPr lang="en-GB"/>
            </a:p>
          </xdr:txBody>
        </xdr:sp>
        <xdr:sp macro="" textlink="">
          <xdr:nvSpPr>
            <xdr:cNvPr id="11" name="Freeform 37">
              <a:extLst>
                <a:ext uri="{FF2B5EF4-FFF2-40B4-BE49-F238E27FC236}">
                  <a16:creationId xmlns:a16="http://schemas.microsoft.com/office/drawing/2014/main" id="{5CA94924-85E1-45AD-8F82-F8FD398DAF79}"/>
                </a:ext>
              </a:extLst>
            </xdr:cNvPr>
            <xdr:cNvSpPr/>
          </xdr:nvSpPr>
          <xdr:spPr>
            <a:xfrm>
              <a:off x="9161264" y="9092124"/>
              <a:ext cx="81470" cy="81352"/>
            </a:xfrm>
            <a:custGeom>
              <a:avLst/>
              <a:gdLst>
                <a:gd name="connsiteX0" fmla="*/ 9454 w 81470"/>
                <a:gd name="connsiteY0" fmla="*/ 50117 h 81352"/>
                <a:gd name="connsiteX1" fmla="*/ 31281 w 81470"/>
                <a:gd name="connsiteY1" fmla="*/ 50117 h 81352"/>
                <a:gd name="connsiteX2" fmla="*/ 31281 w 81470"/>
                <a:gd name="connsiteY2" fmla="*/ 71912 h 81352"/>
                <a:gd name="connsiteX3" fmla="*/ 40735 w 81470"/>
                <a:gd name="connsiteY3" fmla="*/ 81352 h 81352"/>
                <a:gd name="connsiteX4" fmla="*/ 50190 w 81470"/>
                <a:gd name="connsiteY4" fmla="*/ 71912 h 81352"/>
                <a:gd name="connsiteX5" fmla="*/ 50190 w 81470"/>
                <a:gd name="connsiteY5" fmla="*/ 50117 h 81352"/>
                <a:gd name="connsiteX6" fmla="*/ 72016 w 81470"/>
                <a:gd name="connsiteY6" fmla="*/ 50117 h 81352"/>
                <a:gd name="connsiteX7" fmla="*/ 81471 w 81470"/>
                <a:gd name="connsiteY7" fmla="*/ 40676 h 81352"/>
                <a:gd name="connsiteX8" fmla="*/ 72016 w 81470"/>
                <a:gd name="connsiteY8" fmla="*/ 31236 h 81352"/>
                <a:gd name="connsiteX9" fmla="*/ 50190 w 81470"/>
                <a:gd name="connsiteY9" fmla="*/ 31236 h 81352"/>
                <a:gd name="connsiteX10" fmla="*/ 50190 w 81470"/>
                <a:gd name="connsiteY10" fmla="*/ 9441 h 81352"/>
                <a:gd name="connsiteX11" fmla="*/ 40735 w 81470"/>
                <a:gd name="connsiteY11" fmla="*/ 0 h 81352"/>
                <a:gd name="connsiteX12" fmla="*/ 31281 w 81470"/>
                <a:gd name="connsiteY12" fmla="*/ 9441 h 81352"/>
                <a:gd name="connsiteX13" fmla="*/ 31281 w 81470"/>
                <a:gd name="connsiteY13" fmla="*/ 31236 h 81352"/>
                <a:gd name="connsiteX14" fmla="*/ 9454 w 81470"/>
                <a:gd name="connsiteY14" fmla="*/ 31236 h 81352"/>
                <a:gd name="connsiteX15" fmla="*/ 0 w 81470"/>
                <a:gd name="connsiteY15" fmla="*/ 40676 h 81352"/>
                <a:gd name="connsiteX16" fmla="*/ 9454 w 81470"/>
                <a:gd name="connsiteY16" fmla="*/ 50117 h 81352"/>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Lst>
              <a:rect l="l" t="t" r="r" b="b"/>
              <a:pathLst>
                <a:path w="81470" h="81352">
                  <a:moveTo>
                    <a:pt x="9454" y="50117"/>
                  </a:moveTo>
                  <a:lnTo>
                    <a:pt x="31281" y="50117"/>
                  </a:lnTo>
                  <a:lnTo>
                    <a:pt x="31281" y="71912"/>
                  </a:lnTo>
                  <a:cubicBezTo>
                    <a:pt x="31281" y="77125"/>
                    <a:pt x="35510" y="81352"/>
                    <a:pt x="40735" y="81352"/>
                  </a:cubicBezTo>
                  <a:cubicBezTo>
                    <a:pt x="45962" y="81352"/>
                    <a:pt x="50190" y="77125"/>
                    <a:pt x="50190" y="71912"/>
                  </a:cubicBezTo>
                  <a:lnTo>
                    <a:pt x="50190" y="50117"/>
                  </a:lnTo>
                  <a:lnTo>
                    <a:pt x="72016" y="50117"/>
                  </a:lnTo>
                  <a:cubicBezTo>
                    <a:pt x="77243" y="50117"/>
                    <a:pt x="81471" y="45889"/>
                    <a:pt x="81471" y="40676"/>
                  </a:cubicBezTo>
                  <a:cubicBezTo>
                    <a:pt x="81471" y="35462"/>
                    <a:pt x="77243" y="31236"/>
                    <a:pt x="72016" y="31236"/>
                  </a:cubicBezTo>
                  <a:lnTo>
                    <a:pt x="50190" y="31236"/>
                  </a:lnTo>
                  <a:lnTo>
                    <a:pt x="50190" y="9441"/>
                  </a:lnTo>
                  <a:cubicBezTo>
                    <a:pt x="50190" y="4227"/>
                    <a:pt x="45962" y="0"/>
                    <a:pt x="40735" y="0"/>
                  </a:cubicBezTo>
                  <a:cubicBezTo>
                    <a:pt x="35510" y="0"/>
                    <a:pt x="31281" y="4227"/>
                    <a:pt x="31281" y="9441"/>
                  </a:cubicBezTo>
                  <a:lnTo>
                    <a:pt x="31281" y="31236"/>
                  </a:lnTo>
                  <a:lnTo>
                    <a:pt x="9454" y="31236"/>
                  </a:lnTo>
                  <a:cubicBezTo>
                    <a:pt x="4229" y="31236"/>
                    <a:pt x="0" y="35462"/>
                    <a:pt x="0" y="40676"/>
                  </a:cubicBezTo>
                  <a:cubicBezTo>
                    <a:pt x="0" y="45889"/>
                    <a:pt x="4229" y="50117"/>
                    <a:pt x="9454" y="50117"/>
                  </a:cubicBezTo>
                  <a:close/>
                </a:path>
              </a:pathLst>
            </a:custGeom>
            <a:grpFill/>
            <a:ln w="9419" cap="flat">
              <a:noFill/>
              <a:prstDash val="solid"/>
              <a:miter/>
            </a:ln>
          </xdr:spPr>
          <xdr:txBody>
            <a:bodyPr rtlCol="0" anchor="ctr"/>
            <a:lstStyle/>
            <a:p>
              <a:endParaRPr lang="en-GB"/>
            </a:p>
          </xdr:txBody>
        </xdr:sp>
        <xdr:sp macro="" textlink="">
          <xdr:nvSpPr>
            <xdr:cNvPr id="12" name="Freeform 38">
              <a:extLst>
                <a:ext uri="{FF2B5EF4-FFF2-40B4-BE49-F238E27FC236}">
                  <a16:creationId xmlns:a16="http://schemas.microsoft.com/office/drawing/2014/main" id="{AC5D82A1-11E4-4BC1-98CD-4C8E0442D287}"/>
                </a:ext>
              </a:extLst>
            </xdr:cNvPr>
            <xdr:cNvSpPr/>
          </xdr:nvSpPr>
          <xdr:spPr>
            <a:xfrm>
              <a:off x="9332691" y="9123360"/>
              <a:ext cx="81470" cy="18881"/>
            </a:xfrm>
            <a:custGeom>
              <a:avLst/>
              <a:gdLst>
                <a:gd name="connsiteX0" fmla="*/ 9454 w 81470"/>
                <a:gd name="connsiteY0" fmla="*/ 18881 h 18881"/>
                <a:gd name="connsiteX1" fmla="*/ 72016 w 81470"/>
                <a:gd name="connsiteY1" fmla="*/ 18881 h 18881"/>
                <a:gd name="connsiteX2" fmla="*/ 81471 w 81470"/>
                <a:gd name="connsiteY2" fmla="*/ 9441 h 18881"/>
                <a:gd name="connsiteX3" fmla="*/ 72016 w 81470"/>
                <a:gd name="connsiteY3" fmla="*/ 0 h 18881"/>
                <a:gd name="connsiteX4" fmla="*/ 9454 w 81470"/>
                <a:gd name="connsiteY4" fmla="*/ 0 h 18881"/>
                <a:gd name="connsiteX5" fmla="*/ 0 w 81470"/>
                <a:gd name="connsiteY5" fmla="*/ 9441 h 18881"/>
                <a:gd name="connsiteX6" fmla="*/ 9454 w 81470"/>
                <a:gd name="connsiteY6" fmla="*/ 18881 h 18881"/>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Lst>
              <a:rect l="l" t="t" r="r" b="b"/>
              <a:pathLst>
                <a:path w="81470" h="18881">
                  <a:moveTo>
                    <a:pt x="9454" y="18881"/>
                  </a:moveTo>
                  <a:lnTo>
                    <a:pt x="72016" y="18881"/>
                  </a:lnTo>
                  <a:cubicBezTo>
                    <a:pt x="77242" y="18881"/>
                    <a:pt x="81471" y="14654"/>
                    <a:pt x="81471" y="9441"/>
                  </a:cubicBezTo>
                  <a:cubicBezTo>
                    <a:pt x="81471" y="4227"/>
                    <a:pt x="77242" y="0"/>
                    <a:pt x="72016" y="0"/>
                  </a:cubicBezTo>
                  <a:lnTo>
                    <a:pt x="9454" y="0"/>
                  </a:lnTo>
                  <a:cubicBezTo>
                    <a:pt x="4228" y="0"/>
                    <a:pt x="0" y="4227"/>
                    <a:pt x="0" y="9441"/>
                  </a:cubicBezTo>
                  <a:cubicBezTo>
                    <a:pt x="0" y="14654"/>
                    <a:pt x="4228" y="18881"/>
                    <a:pt x="9454" y="18881"/>
                  </a:cubicBezTo>
                  <a:close/>
                </a:path>
              </a:pathLst>
            </a:custGeom>
            <a:grpFill/>
            <a:ln w="9419" cap="flat">
              <a:noFill/>
              <a:prstDash val="solid"/>
              <a:miter/>
            </a:ln>
          </xdr:spPr>
          <xdr:txBody>
            <a:bodyPr rtlCol="0" anchor="ctr"/>
            <a:lstStyle/>
            <a:p>
              <a:endParaRPr lang="en-GB"/>
            </a:p>
          </xdr:txBody>
        </xdr:sp>
        <xdr:sp macro="" textlink="">
          <xdr:nvSpPr>
            <xdr:cNvPr id="13" name="Freeform 39">
              <a:extLst>
                <a:ext uri="{FF2B5EF4-FFF2-40B4-BE49-F238E27FC236}">
                  <a16:creationId xmlns:a16="http://schemas.microsoft.com/office/drawing/2014/main" id="{0ED6712B-811B-4EFA-8EF9-B64F8AF6D744}"/>
                </a:ext>
              </a:extLst>
            </xdr:cNvPr>
            <xdr:cNvSpPr/>
          </xdr:nvSpPr>
          <xdr:spPr>
            <a:xfrm>
              <a:off x="9170423" y="9241954"/>
              <a:ext cx="63152" cy="63051"/>
            </a:xfrm>
            <a:custGeom>
              <a:avLst/>
              <a:gdLst>
                <a:gd name="connsiteX0" fmla="*/ 2770 w 63152"/>
                <a:gd name="connsiteY0" fmla="*/ 60286 h 63051"/>
                <a:gd name="connsiteX1" fmla="*/ 9455 w 63152"/>
                <a:gd name="connsiteY1" fmla="*/ 63052 h 63051"/>
                <a:gd name="connsiteX2" fmla="*/ 16139 w 63152"/>
                <a:gd name="connsiteY2" fmla="*/ 60286 h 63051"/>
                <a:gd name="connsiteX3" fmla="*/ 31576 w 63152"/>
                <a:gd name="connsiteY3" fmla="*/ 44875 h 63051"/>
                <a:gd name="connsiteX4" fmla="*/ 47013 w 63152"/>
                <a:gd name="connsiteY4" fmla="*/ 60286 h 63051"/>
                <a:gd name="connsiteX5" fmla="*/ 53699 w 63152"/>
                <a:gd name="connsiteY5" fmla="*/ 63052 h 63051"/>
                <a:gd name="connsiteX6" fmla="*/ 60383 w 63152"/>
                <a:gd name="connsiteY6" fmla="*/ 60286 h 63051"/>
                <a:gd name="connsiteX7" fmla="*/ 60383 w 63152"/>
                <a:gd name="connsiteY7" fmla="*/ 46937 h 63051"/>
                <a:gd name="connsiteX8" fmla="*/ 44947 w 63152"/>
                <a:gd name="connsiteY8" fmla="*/ 31526 h 63051"/>
                <a:gd name="connsiteX9" fmla="*/ 60383 w 63152"/>
                <a:gd name="connsiteY9" fmla="*/ 16116 h 63051"/>
                <a:gd name="connsiteX10" fmla="*/ 60383 w 63152"/>
                <a:gd name="connsiteY10" fmla="*/ 2766 h 63051"/>
                <a:gd name="connsiteX11" fmla="*/ 47013 w 63152"/>
                <a:gd name="connsiteY11" fmla="*/ 2766 h 63051"/>
                <a:gd name="connsiteX12" fmla="*/ 31576 w 63152"/>
                <a:gd name="connsiteY12" fmla="*/ 18177 h 63051"/>
                <a:gd name="connsiteX13" fmla="*/ 16139 w 63152"/>
                <a:gd name="connsiteY13" fmla="*/ 2766 h 63051"/>
                <a:gd name="connsiteX14" fmla="*/ 2770 w 63152"/>
                <a:gd name="connsiteY14" fmla="*/ 2766 h 63051"/>
                <a:gd name="connsiteX15" fmla="*/ 2770 w 63152"/>
                <a:gd name="connsiteY15" fmla="*/ 16116 h 63051"/>
                <a:gd name="connsiteX16" fmla="*/ 18206 w 63152"/>
                <a:gd name="connsiteY16" fmla="*/ 31526 h 63051"/>
                <a:gd name="connsiteX17" fmla="*/ 2770 w 63152"/>
                <a:gd name="connsiteY17" fmla="*/ 46937 h 63051"/>
                <a:gd name="connsiteX18" fmla="*/ 2770 w 63152"/>
                <a:gd name="connsiteY18" fmla="*/ 60286 h 63051"/>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Lst>
              <a:rect l="l" t="t" r="r" b="b"/>
              <a:pathLst>
                <a:path w="63152" h="63051">
                  <a:moveTo>
                    <a:pt x="2770" y="60286"/>
                  </a:moveTo>
                  <a:cubicBezTo>
                    <a:pt x="4617" y="62130"/>
                    <a:pt x="7035" y="63052"/>
                    <a:pt x="9455" y="63052"/>
                  </a:cubicBezTo>
                  <a:cubicBezTo>
                    <a:pt x="11873" y="63052"/>
                    <a:pt x="14293" y="62130"/>
                    <a:pt x="16139" y="60286"/>
                  </a:cubicBezTo>
                  <a:lnTo>
                    <a:pt x="31576" y="44875"/>
                  </a:lnTo>
                  <a:lnTo>
                    <a:pt x="47013" y="60286"/>
                  </a:lnTo>
                  <a:cubicBezTo>
                    <a:pt x="48861" y="62130"/>
                    <a:pt x="51279" y="63052"/>
                    <a:pt x="53699" y="63052"/>
                  </a:cubicBezTo>
                  <a:cubicBezTo>
                    <a:pt x="56117" y="63052"/>
                    <a:pt x="58536" y="62130"/>
                    <a:pt x="60383" y="60286"/>
                  </a:cubicBezTo>
                  <a:cubicBezTo>
                    <a:pt x="64076" y="56598"/>
                    <a:pt x="64076" y="50619"/>
                    <a:pt x="60383" y="46937"/>
                  </a:cubicBezTo>
                  <a:lnTo>
                    <a:pt x="44947" y="31526"/>
                  </a:lnTo>
                  <a:lnTo>
                    <a:pt x="60383" y="16116"/>
                  </a:lnTo>
                  <a:cubicBezTo>
                    <a:pt x="64076" y="12433"/>
                    <a:pt x="64076" y="6454"/>
                    <a:pt x="60383" y="2766"/>
                  </a:cubicBezTo>
                  <a:cubicBezTo>
                    <a:pt x="56690" y="-922"/>
                    <a:pt x="50707" y="-922"/>
                    <a:pt x="47013" y="2766"/>
                  </a:cubicBezTo>
                  <a:lnTo>
                    <a:pt x="31576" y="18177"/>
                  </a:lnTo>
                  <a:lnTo>
                    <a:pt x="16139" y="2766"/>
                  </a:lnTo>
                  <a:cubicBezTo>
                    <a:pt x="12446" y="-922"/>
                    <a:pt x="6463" y="-922"/>
                    <a:pt x="2770" y="2766"/>
                  </a:cubicBezTo>
                  <a:cubicBezTo>
                    <a:pt x="-923" y="6454"/>
                    <a:pt x="-923" y="12433"/>
                    <a:pt x="2770" y="16116"/>
                  </a:cubicBezTo>
                  <a:lnTo>
                    <a:pt x="18206" y="31526"/>
                  </a:lnTo>
                  <a:lnTo>
                    <a:pt x="2770" y="46937"/>
                  </a:lnTo>
                  <a:cubicBezTo>
                    <a:pt x="-923" y="50619"/>
                    <a:pt x="-923" y="56598"/>
                    <a:pt x="2770" y="60286"/>
                  </a:cubicBezTo>
                  <a:close/>
                </a:path>
              </a:pathLst>
            </a:custGeom>
            <a:grpFill/>
            <a:ln w="9419" cap="flat">
              <a:noFill/>
              <a:prstDash val="solid"/>
              <a:miter/>
            </a:ln>
          </xdr:spPr>
          <xdr:txBody>
            <a:bodyPr rtlCol="0" anchor="ctr"/>
            <a:lstStyle/>
            <a:p>
              <a:endParaRPr lang="en-GB"/>
            </a:p>
          </xdr:txBody>
        </xdr:sp>
        <xdr:sp macro="" textlink="">
          <xdr:nvSpPr>
            <xdr:cNvPr id="14" name="Freeform 40">
              <a:extLst>
                <a:ext uri="{FF2B5EF4-FFF2-40B4-BE49-F238E27FC236}">
                  <a16:creationId xmlns:a16="http://schemas.microsoft.com/office/drawing/2014/main" id="{6AE38922-342D-44CD-BF5C-9640B150E61F}"/>
                </a:ext>
              </a:extLst>
            </xdr:cNvPr>
            <xdr:cNvSpPr/>
          </xdr:nvSpPr>
          <xdr:spPr>
            <a:xfrm>
              <a:off x="9332691" y="9264039"/>
              <a:ext cx="81470" cy="18881"/>
            </a:xfrm>
            <a:custGeom>
              <a:avLst/>
              <a:gdLst>
                <a:gd name="connsiteX0" fmla="*/ 9454 w 81470"/>
                <a:gd name="connsiteY0" fmla="*/ 18881 h 18881"/>
                <a:gd name="connsiteX1" fmla="*/ 72016 w 81470"/>
                <a:gd name="connsiteY1" fmla="*/ 18881 h 18881"/>
                <a:gd name="connsiteX2" fmla="*/ 81471 w 81470"/>
                <a:gd name="connsiteY2" fmla="*/ 9441 h 18881"/>
                <a:gd name="connsiteX3" fmla="*/ 72016 w 81470"/>
                <a:gd name="connsiteY3" fmla="*/ 0 h 18881"/>
                <a:gd name="connsiteX4" fmla="*/ 9454 w 81470"/>
                <a:gd name="connsiteY4" fmla="*/ 0 h 18881"/>
                <a:gd name="connsiteX5" fmla="*/ 0 w 81470"/>
                <a:gd name="connsiteY5" fmla="*/ 9441 h 18881"/>
                <a:gd name="connsiteX6" fmla="*/ 9454 w 81470"/>
                <a:gd name="connsiteY6" fmla="*/ 18881 h 18881"/>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Lst>
              <a:rect l="l" t="t" r="r" b="b"/>
              <a:pathLst>
                <a:path w="81470" h="18881">
                  <a:moveTo>
                    <a:pt x="9454" y="18881"/>
                  </a:moveTo>
                  <a:lnTo>
                    <a:pt x="72016" y="18881"/>
                  </a:lnTo>
                  <a:cubicBezTo>
                    <a:pt x="77242" y="18881"/>
                    <a:pt x="81471" y="14655"/>
                    <a:pt x="81471" y="9441"/>
                  </a:cubicBezTo>
                  <a:cubicBezTo>
                    <a:pt x="81471" y="4228"/>
                    <a:pt x="77242" y="0"/>
                    <a:pt x="72016" y="0"/>
                  </a:cubicBezTo>
                  <a:lnTo>
                    <a:pt x="9454" y="0"/>
                  </a:lnTo>
                  <a:cubicBezTo>
                    <a:pt x="4228" y="0"/>
                    <a:pt x="0" y="4228"/>
                    <a:pt x="0" y="9441"/>
                  </a:cubicBezTo>
                  <a:cubicBezTo>
                    <a:pt x="0" y="14655"/>
                    <a:pt x="4228" y="18881"/>
                    <a:pt x="9454" y="18881"/>
                  </a:cubicBezTo>
                  <a:close/>
                </a:path>
              </a:pathLst>
            </a:custGeom>
            <a:grpFill/>
            <a:ln w="9419" cap="flat">
              <a:noFill/>
              <a:prstDash val="solid"/>
              <a:miter/>
            </a:ln>
          </xdr:spPr>
          <xdr:txBody>
            <a:bodyPr rtlCol="0" anchor="ctr"/>
            <a:lstStyle/>
            <a:p>
              <a:endParaRPr lang="en-GB"/>
            </a:p>
          </xdr:txBody>
        </xdr:sp>
        <xdr:sp macro="" textlink="">
          <xdr:nvSpPr>
            <xdr:cNvPr id="15" name="Freeform 41">
              <a:extLst>
                <a:ext uri="{FF2B5EF4-FFF2-40B4-BE49-F238E27FC236}">
                  <a16:creationId xmlns:a16="http://schemas.microsoft.com/office/drawing/2014/main" id="{BB824BF6-5394-485E-9F0E-BE21FB7DBE95}"/>
                </a:ext>
              </a:extLst>
            </xdr:cNvPr>
            <xdr:cNvSpPr/>
          </xdr:nvSpPr>
          <xdr:spPr>
            <a:xfrm>
              <a:off x="9356668" y="9237136"/>
              <a:ext cx="33515" cy="18881"/>
            </a:xfrm>
            <a:custGeom>
              <a:avLst/>
              <a:gdLst>
                <a:gd name="connsiteX0" fmla="*/ 9454 w 33515"/>
                <a:gd name="connsiteY0" fmla="*/ 18881 h 18881"/>
                <a:gd name="connsiteX1" fmla="*/ 24061 w 33515"/>
                <a:gd name="connsiteY1" fmla="*/ 18881 h 18881"/>
                <a:gd name="connsiteX2" fmla="*/ 33515 w 33515"/>
                <a:gd name="connsiteY2" fmla="*/ 9441 h 18881"/>
                <a:gd name="connsiteX3" fmla="*/ 24061 w 33515"/>
                <a:gd name="connsiteY3" fmla="*/ 0 h 18881"/>
                <a:gd name="connsiteX4" fmla="*/ 9454 w 33515"/>
                <a:gd name="connsiteY4" fmla="*/ 0 h 18881"/>
                <a:gd name="connsiteX5" fmla="*/ 0 w 33515"/>
                <a:gd name="connsiteY5" fmla="*/ 9441 h 18881"/>
                <a:gd name="connsiteX6" fmla="*/ 9454 w 33515"/>
                <a:gd name="connsiteY6" fmla="*/ 18881 h 18881"/>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Lst>
              <a:rect l="l" t="t" r="r" b="b"/>
              <a:pathLst>
                <a:path w="33515" h="18881">
                  <a:moveTo>
                    <a:pt x="9454" y="18881"/>
                  </a:moveTo>
                  <a:lnTo>
                    <a:pt x="24061" y="18881"/>
                  </a:lnTo>
                  <a:cubicBezTo>
                    <a:pt x="29287" y="18881"/>
                    <a:pt x="33515" y="14655"/>
                    <a:pt x="33515" y="9441"/>
                  </a:cubicBezTo>
                  <a:cubicBezTo>
                    <a:pt x="33515" y="4228"/>
                    <a:pt x="29287" y="0"/>
                    <a:pt x="24061" y="0"/>
                  </a:cubicBezTo>
                  <a:lnTo>
                    <a:pt x="9454" y="0"/>
                  </a:lnTo>
                  <a:cubicBezTo>
                    <a:pt x="4229" y="0"/>
                    <a:pt x="0" y="4228"/>
                    <a:pt x="0" y="9441"/>
                  </a:cubicBezTo>
                  <a:cubicBezTo>
                    <a:pt x="0" y="14655"/>
                    <a:pt x="4229" y="18881"/>
                    <a:pt x="9454" y="18881"/>
                  </a:cubicBezTo>
                  <a:close/>
                </a:path>
              </a:pathLst>
            </a:custGeom>
            <a:grpFill/>
            <a:ln w="9419" cap="flat">
              <a:noFill/>
              <a:prstDash val="solid"/>
              <a:miter/>
            </a:ln>
          </xdr:spPr>
          <xdr:txBody>
            <a:bodyPr rtlCol="0" anchor="ctr"/>
            <a:lstStyle/>
            <a:p>
              <a:endParaRPr lang="en-GB"/>
            </a:p>
          </xdr:txBody>
        </xdr:sp>
        <xdr:sp macro="" textlink="">
          <xdr:nvSpPr>
            <xdr:cNvPr id="16" name="Freeform 42">
              <a:extLst>
                <a:ext uri="{FF2B5EF4-FFF2-40B4-BE49-F238E27FC236}">
                  <a16:creationId xmlns:a16="http://schemas.microsoft.com/office/drawing/2014/main" id="{142E15E2-2344-4D03-9D47-CF9BAE2C5497}"/>
                </a:ext>
              </a:extLst>
            </xdr:cNvPr>
            <xdr:cNvSpPr/>
          </xdr:nvSpPr>
          <xdr:spPr>
            <a:xfrm>
              <a:off x="9356668" y="9290942"/>
              <a:ext cx="33515" cy="18881"/>
            </a:xfrm>
            <a:custGeom>
              <a:avLst/>
              <a:gdLst>
                <a:gd name="connsiteX0" fmla="*/ 24061 w 33515"/>
                <a:gd name="connsiteY0" fmla="*/ 0 h 18881"/>
                <a:gd name="connsiteX1" fmla="*/ 9454 w 33515"/>
                <a:gd name="connsiteY1" fmla="*/ 0 h 18881"/>
                <a:gd name="connsiteX2" fmla="*/ 0 w 33515"/>
                <a:gd name="connsiteY2" fmla="*/ 9441 h 18881"/>
                <a:gd name="connsiteX3" fmla="*/ 9454 w 33515"/>
                <a:gd name="connsiteY3" fmla="*/ 18881 h 18881"/>
                <a:gd name="connsiteX4" fmla="*/ 24061 w 33515"/>
                <a:gd name="connsiteY4" fmla="*/ 18881 h 18881"/>
                <a:gd name="connsiteX5" fmla="*/ 33515 w 33515"/>
                <a:gd name="connsiteY5" fmla="*/ 9441 h 18881"/>
                <a:gd name="connsiteX6" fmla="*/ 24061 w 33515"/>
                <a:gd name="connsiteY6" fmla="*/ 0 h 18881"/>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Lst>
              <a:rect l="l" t="t" r="r" b="b"/>
              <a:pathLst>
                <a:path w="33515" h="18881">
                  <a:moveTo>
                    <a:pt x="24061" y="0"/>
                  </a:moveTo>
                  <a:lnTo>
                    <a:pt x="9454" y="0"/>
                  </a:lnTo>
                  <a:cubicBezTo>
                    <a:pt x="4229" y="0"/>
                    <a:pt x="0" y="4227"/>
                    <a:pt x="0" y="9441"/>
                  </a:cubicBezTo>
                  <a:cubicBezTo>
                    <a:pt x="0" y="14654"/>
                    <a:pt x="4229" y="18881"/>
                    <a:pt x="9454" y="18881"/>
                  </a:cubicBezTo>
                  <a:lnTo>
                    <a:pt x="24061" y="18881"/>
                  </a:lnTo>
                  <a:cubicBezTo>
                    <a:pt x="29287" y="18881"/>
                    <a:pt x="33515" y="14654"/>
                    <a:pt x="33515" y="9441"/>
                  </a:cubicBezTo>
                  <a:cubicBezTo>
                    <a:pt x="33515" y="4227"/>
                    <a:pt x="29287" y="0"/>
                    <a:pt x="24061" y="0"/>
                  </a:cubicBezTo>
                  <a:close/>
                </a:path>
              </a:pathLst>
            </a:custGeom>
            <a:grpFill/>
            <a:ln w="9419" cap="flat">
              <a:noFill/>
              <a:prstDash val="solid"/>
              <a:miter/>
            </a:ln>
          </xdr:spPr>
          <xdr:txBody>
            <a:bodyPr rtlCol="0" anchor="ctr"/>
            <a:lstStyle/>
            <a:p>
              <a:endParaRPr lang="en-GB"/>
            </a:p>
          </xdr:txBody>
        </xdr:sp>
        <xdr:sp macro="" textlink="">
          <xdr:nvSpPr>
            <xdr:cNvPr id="17" name="Freeform 43">
              <a:extLst>
                <a:ext uri="{FF2B5EF4-FFF2-40B4-BE49-F238E27FC236}">
                  <a16:creationId xmlns:a16="http://schemas.microsoft.com/office/drawing/2014/main" id="{827B7A44-3BBF-4956-92FF-F25AF45F1DB0}"/>
                </a:ext>
              </a:extLst>
            </xdr:cNvPr>
            <xdr:cNvSpPr/>
          </xdr:nvSpPr>
          <xdr:spPr>
            <a:xfrm>
              <a:off x="9107695" y="8849888"/>
              <a:ext cx="362593" cy="170905"/>
            </a:xfrm>
            <a:custGeom>
              <a:avLst/>
              <a:gdLst>
                <a:gd name="connsiteX0" fmla="*/ 303078 w 362593"/>
                <a:gd name="connsiteY0" fmla="*/ 0 h 170905"/>
                <a:gd name="connsiteX1" fmla="*/ 59515 w 362593"/>
                <a:gd name="connsiteY1" fmla="*/ 0 h 170905"/>
                <a:gd name="connsiteX2" fmla="*/ 0 w 362593"/>
                <a:gd name="connsiteY2" fmla="*/ 59433 h 170905"/>
                <a:gd name="connsiteX3" fmla="*/ 0 w 362593"/>
                <a:gd name="connsiteY3" fmla="*/ 111472 h 170905"/>
                <a:gd name="connsiteX4" fmla="*/ 59515 w 362593"/>
                <a:gd name="connsiteY4" fmla="*/ 170905 h 170905"/>
                <a:gd name="connsiteX5" fmla="*/ 303078 w 362593"/>
                <a:gd name="connsiteY5" fmla="*/ 170905 h 170905"/>
                <a:gd name="connsiteX6" fmla="*/ 362593 w 362593"/>
                <a:gd name="connsiteY6" fmla="*/ 111472 h 170905"/>
                <a:gd name="connsiteX7" fmla="*/ 362593 w 362593"/>
                <a:gd name="connsiteY7" fmla="*/ 59433 h 170905"/>
                <a:gd name="connsiteX8" fmla="*/ 303078 w 362593"/>
                <a:gd name="connsiteY8" fmla="*/ 0 h 170905"/>
                <a:gd name="connsiteX9" fmla="*/ 343684 w 362593"/>
                <a:gd name="connsiteY9" fmla="*/ 111472 h 170905"/>
                <a:gd name="connsiteX10" fmla="*/ 303078 w 362593"/>
                <a:gd name="connsiteY10" fmla="*/ 152024 h 170905"/>
                <a:gd name="connsiteX11" fmla="*/ 59515 w 362593"/>
                <a:gd name="connsiteY11" fmla="*/ 152024 h 170905"/>
                <a:gd name="connsiteX12" fmla="*/ 18909 w 362593"/>
                <a:gd name="connsiteY12" fmla="*/ 111472 h 170905"/>
                <a:gd name="connsiteX13" fmla="*/ 18909 w 362593"/>
                <a:gd name="connsiteY13" fmla="*/ 59433 h 170905"/>
                <a:gd name="connsiteX14" fmla="*/ 59515 w 362593"/>
                <a:gd name="connsiteY14" fmla="*/ 18881 h 170905"/>
                <a:gd name="connsiteX15" fmla="*/ 303078 w 362593"/>
                <a:gd name="connsiteY15" fmla="*/ 18881 h 170905"/>
                <a:gd name="connsiteX16" fmla="*/ 343684 w 362593"/>
                <a:gd name="connsiteY16" fmla="*/ 59433 h 170905"/>
                <a:gd name="connsiteX17" fmla="*/ 343684 w 362593"/>
                <a:gd name="connsiteY17" fmla="*/ 111472 h 170905"/>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Lst>
              <a:rect l="l" t="t" r="r" b="b"/>
              <a:pathLst>
                <a:path w="362593" h="170905">
                  <a:moveTo>
                    <a:pt x="303078" y="0"/>
                  </a:moveTo>
                  <a:lnTo>
                    <a:pt x="59515" y="0"/>
                  </a:lnTo>
                  <a:cubicBezTo>
                    <a:pt x="26701" y="0"/>
                    <a:pt x="0" y="26662"/>
                    <a:pt x="0" y="59433"/>
                  </a:cubicBezTo>
                  <a:lnTo>
                    <a:pt x="0" y="111472"/>
                  </a:lnTo>
                  <a:cubicBezTo>
                    <a:pt x="0" y="144243"/>
                    <a:pt x="26701" y="170905"/>
                    <a:pt x="59515" y="170905"/>
                  </a:cubicBezTo>
                  <a:lnTo>
                    <a:pt x="303078" y="170905"/>
                  </a:lnTo>
                  <a:cubicBezTo>
                    <a:pt x="335892" y="170905"/>
                    <a:pt x="362593" y="144243"/>
                    <a:pt x="362593" y="111472"/>
                  </a:cubicBezTo>
                  <a:lnTo>
                    <a:pt x="362593" y="59433"/>
                  </a:lnTo>
                  <a:cubicBezTo>
                    <a:pt x="362593" y="26662"/>
                    <a:pt x="335892" y="0"/>
                    <a:pt x="303078" y="0"/>
                  </a:cubicBezTo>
                  <a:close/>
                  <a:moveTo>
                    <a:pt x="343684" y="111472"/>
                  </a:moveTo>
                  <a:cubicBezTo>
                    <a:pt x="343684" y="133834"/>
                    <a:pt x="325467" y="152024"/>
                    <a:pt x="303078" y="152024"/>
                  </a:cubicBezTo>
                  <a:lnTo>
                    <a:pt x="59515" y="152024"/>
                  </a:lnTo>
                  <a:cubicBezTo>
                    <a:pt x="37126" y="152024"/>
                    <a:pt x="18909" y="133834"/>
                    <a:pt x="18909" y="111472"/>
                  </a:cubicBezTo>
                  <a:lnTo>
                    <a:pt x="18909" y="59433"/>
                  </a:lnTo>
                  <a:cubicBezTo>
                    <a:pt x="18909" y="37071"/>
                    <a:pt x="37126" y="18881"/>
                    <a:pt x="59515" y="18881"/>
                  </a:cubicBezTo>
                  <a:lnTo>
                    <a:pt x="303078" y="18881"/>
                  </a:lnTo>
                  <a:cubicBezTo>
                    <a:pt x="325467" y="18881"/>
                    <a:pt x="343684" y="37071"/>
                    <a:pt x="343684" y="59433"/>
                  </a:cubicBezTo>
                  <a:lnTo>
                    <a:pt x="343684" y="111472"/>
                  </a:lnTo>
                  <a:close/>
                </a:path>
              </a:pathLst>
            </a:custGeom>
            <a:grpFill/>
            <a:ln w="9419" cap="flat">
              <a:noFill/>
              <a:prstDash val="solid"/>
              <a:miter/>
            </a:ln>
          </xdr:spPr>
          <xdr:txBody>
            <a:bodyPr rtlCol="0" anchor="ctr"/>
            <a:lstStyle/>
            <a:p>
              <a:endParaRPr lang="en-GB"/>
            </a:p>
          </xdr:txBody>
        </xdr:sp>
        <xdr:sp macro="" textlink="">
          <xdr:nvSpPr>
            <xdr:cNvPr id="18" name="Freeform 44">
              <a:extLst>
                <a:ext uri="{FF2B5EF4-FFF2-40B4-BE49-F238E27FC236}">
                  <a16:creationId xmlns:a16="http://schemas.microsoft.com/office/drawing/2014/main" id="{BB039861-EF2D-436C-B7DD-F13156FE6F06}"/>
                </a:ext>
              </a:extLst>
            </xdr:cNvPr>
            <xdr:cNvSpPr/>
          </xdr:nvSpPr>
          <xdr:spPr>
            <a:xfrm>
              <a:off x="9042788" y="8785554"/>
              <a:ext cx="492406" cy="648450"/>
            </a:xfrm>
            <a:custGeom>
              <a:avLst/>
              <a:gdLst>
                <a:gd name="connsiteX0" fmla="*/ 432356 w 492406"/>
                <a:gd name="connsiteY0" fmla="*/ 0 h 648450"/>
                <a:gd name="connsiteX1" fmla="*/ 60050 w 492406"/>
                <a:gd name="connsiteY1" fmla="*/ 0 h 648450"/>
                <a:gd name="connsiteX2" fmla="*/ 0 w 492406"/>
                <a:gd name="connsiteY2" fmla="*/ 59959 h 648450"/>
                <a:gd name="connsiteX3" fmla="*/ 0 w 492406"/>
                <a:gd name="connsiteY3" fmla="*/ 588491 h 648450"/>
                <a:gd name="connsiteX4" fmla="*/ 60050 w 492406"/>
                <a:gd name="connsiteY4" fmla="*/ 648450 h 648450"/>
                <a:gd name="connsiteX5" fmla="*/ 432356 w 492406"/>
                <a:gd name="connsiteY5" fmla="*/ 648450 h 648450"/>
                <a:gd name="connsiteX6" fmla="*/ 492406 w 492406"/>
                <a:gd name="connsiteY6" fmla="*/ 588491 h 648450"/>
                <a:gd name="connsiteX7" fmla="*/ 492406 w 492406"/>
                <a:gd name="connsiteY7" fmla="*/ 59959 h 648450"/>
                <a:gd name="connsiteX8" fmla="*/ 432356 w 492406"/>
                <a:gd name="connsiteY8" fmla="*/ 0 h 648450"/>
                <a:gd name="connsiteX9" fmla="*/ 473498 w 492406"/>
                <a:gd name="connsiteY9" fmla="*/ 588491 h 648450"/>
                <a:gd name="connsiteX10" fmla="*/ 432356 w 492406"/>
                <a:gd name="connsiteY10" fmla="*/ 629569 h 648450"/>
                <a:gd name="connsiteX11" fmla="*/ 60050 w 492406"/>
                <a:gd name="connsiteY11" fmla="*/ 629569 h 648450"/>
                <a:gd name="connsiteX12" fmla="*/ 18909 w 492406"/>
                <a:gd name="connsiteY12" fmla="*/ 588491 h 648450"/>
                <a:gd name="connsiteX13" fmla="*/ 18909 w 492406"/>
                <a:gd name="connsiteY13" fmla="*/ 59959 h 648450"/>
                <a:gd name="connsiteX14" fmla="*/ 60050 w 492406"/>
                <a:gd name="connsiteY14" fmla="*/ 18881 h 648450"/>
                <a:gd name="connsiteX15" fmla="*/ 432356 w 492406"/>
                <a:gd name="connsiteY15" fmla="*/ 18881 h 648450"/>
                <a:gd name="connsiteX16" fmla="*/ 473498 w 492406"/>
                <a:gd name="connsiteY16" fmla="*/ 59959 h 648450"/>
                <a:gd name="connsiteX17" fmla="*/ 473498 w 492406"/>
                <a:gd name="connsiteY17" fmla="*/ 588491 h 648450"/>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Lst>
              <a:rect l="l" t="t" r="r" b="b"/>
              <a:pathLst>
                <a:path w="492406" h="648450">
                  <a:moveTo>
                    <a:pt x="432356" y="0"/>
                  </a:moveTo>
                  <a:lnTo>
                    <a:pt x="60050" y="0"/>
                  </a:lnTo>
                  <a:cubicBezTo>
                    <a:pt x="26941" y="0"/>
                    <a:pt x="0" y="26898"/>
                    <a:pt x="0" y="59959"/>
                  </a:cubicBezTo>
                  <a:lnTo>
                    <a:pt x="0" y="588491"/>
                  </a:lnTo>
                  <a:cubicBezTo>
                    <a:pt x="0" y="621552"/>
                    <a:pt x="26941" y="648450"/>
                    <a:pt x="60050" y="648450"/>
                  </a:cubicBezTo>
                  <a:lnTo>
                    <a:pt x="432356" y="648450"/>
                  </a:lnTo>
                  <a:cubicBezTo>
                    <a:pt x="465465" y="648450"/>
                    <a:pt x="492406" y="621552"/>
                    <a:pt x="492406" y="588491"/>
                  </a:cubicBezTo>
                  <a:lnTo>
                    <a:pt x="492406" y="59959"/>
                  </a:lnTo>
                  <a:cubicBezTo>
                    <a:pt x="492406" y="26898"/>
                    <a:pt x="465465" y="0"/>
                    <a:pt x="432356" y="0"/>
                  </a:cubicBezTo>
                  <a:close/>
                  <a:moveTo>
                    <a:pt x="473498" y="588491"/>
                  </a:moveTo>
                  <a:cubicBezTo>
                    <a:pt x="473498" y="611143"/>
                    <a:pt x="455041" y="629569"/>
                    <a:pt x="432356" y="629569"/>
                  </a:cubicBezTo>
                  <a:lnTo>
                    <a:pt x="60050" y="629569"/>
                  </a:lnTo>
                  <a:cubicBezTo>
                    <a:pt x="37365" y="629569"/>
                    <a:pt x="18909" y="611143"/>
                    <a:pt x="18909" y="588491"/>
                  </a:cubicBezTo>
                  <a:lnTo>
                    <a:pt x="18909" y="59959"/>
                  </a:lnTo>
                  <a:cubicBezTo>
                    <a:pt x="18909" y="37307"/>
                    <a:pt x="37365" y="18881"/>
                    <a:pt x="60050" y="18881"/>
                  </a:cubicBezTo>
                  <a:lnTo>
                    <a:pt x="432356" y="18881"/>
                  </a:lnTo>
                  <a:cubicBezTo>
                    <a:pt x="455041" y="18881"/>
                    <a:pt x="473498" y="37307"/>
                    <a:pt x="473498" y="59959"/>
                  </a:cubicBezTo>
                  <a:lnTo>
                    <a:pt x="473498" y="588491"/>
                  </a:lnTo>
                  <a:close/>
                </a:path>
              </a:pathLst>
            </a:custGeom>
            <a:grpFill/>
            <a:ln w="9419" cap="flat">
              <a:noFill/>
              <a:prstDash val="solid"/>
              <a:miter/>
            </a:ln>
          </xdr:spPr>
          <xdr:txBody>
            <a:bodyPr rtlCol="0" anchor="ctr"/>
            <a:lstStyle/>
            <a:p>
              <a:endParaRPr lang="en-GB"/>
            </a:p>
          </xdr:txBody>
        </xdr:sp>
      </xdr:grpSp>
    </xdr:grpSp>
    <xdr:clientData/>
  </xdr:twoCellAnchor>
  <xdr:twoCellAnchor editAs="absolute">
    <xdr:from>
      <xdr:col>8</xdr:col>
      <xdr:colOff>838200</xdr:colOff>
      <xdr:row>1</xdr:row>
      <xdr:rowOff>152400</xdr:rowOff>
    </xdr:from>
    <xdr:to>
      <xdr:col>12</xdr:col>
      <xdr:colOff>1238250</xdr:colOff>
      <xdr:row>4</xdr:row>
      <xdr:rowOff>144516</xdr:rowOff>
    </xdr:to>
    <xdr:sp macro="" textlink="">
      <xdr:nvSpPr>
        <xdr:cNvPr id="19" name="TextBox 18">
          <a:extLst>
            <a:ext uri="{FF2B5EF4-FFF2-40B4-BE49-F238E27FC236}">
              <a16:creationId xmlns:a16="http://schemas.microsoft.com/office/drawing/2014/main" id="{F880BCA6-5701-47AE-B405-C75F9D115260}"/>
            </a:ext>
          </a:extLst>
        </xdr:cNvPr>
        <xdr:cNvSpPr txBox="1"/>
      </xdr:nvSpPr>
      <xdr:spPr>
        <a:xfrm>
          <a:off x="3705225" y="342900"/>
          <a:ext cx="7067550" cy="56361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overflow" horzOverflow="overflow" wrap="square" lIns="0" tIns="0" rIns="0" bIns="0" rtlCol="0" anchor="ctr">
          <a:noAutofit/>
        </a:bodyPr>
        <a:lstStyle/>
        <a:p>
          <a:pPr algn="ctr">
            <a:tabLst>
              <a:tab pos="252000" algn="l"/>
            </a:tabLst>
          </a:pPr>
          <a:r>
            <a:rPr lang="en-GB" sz="1800" b="1">
              <a:solidFill>
                <a:schemeClr val="bg1"/>
              </a:solidFill>
            </a:rPr>
            <a:t>All sheets to the right of this sheet are intermediary calculations</a:t>
          </a:r>
        </a:p>
      </xdr:txBody>
    </xdr:sp>
    <xdr:clientData/>
  </xdr:twoCellAnchor>
  <xdr:twoCellAnchor editAs="absolute">
    <xdr:from>
      <xdr:col>0</xdr:col>
      <xdr:colOff>148166</xdr:colOff>
      <xdr:row>0</xdr:row>
      <xdr:rowOff>85079</xdr:rowOff>
    </xdr:from>
    <xdr:to>
      <xdr:col>7</xdr:col>
      <xdr:colOff>1443182</xdr:colOff>
      <xdr:row>2</xdr:row>
      <xdr:rowOff>157548</xdr:rowOff>
    </xdr:to>
    <xdr:grpSp>
      <xdr:nvGrpSpPr>
        <xdr:cNvPr id="20" name="Group 19">
          <a:extLst>
            <a:ext uri="{FF2B5EF4-FFF2-40B4-BE49-F238E27FC236}">
              <a16:creationId xmlns:a16="http://schemas.microsoft.com/office/drawing/2014/main" id="{A046CD19-A053-47F0-A16E-6502E3EACD12}"/>
            </a:ext>
          </a:extLst>
        </xdr:cNvPr>
        <xdr:cNvGrpSpPr/>
      </xdr:nvGrpSpPr>
      <xdr:grpSpPr>
        <a:xfrm>
          <a:off x="148166" y="85079"/>
          <a:ext cx="2521836" cy="438229"/>
          <a:chOff x="148166" y="85079"/>
          <a:chExt cx="2554433" cy="453469"/>
        </a:xfrm>
      </xdr:grpSpPr>
      <xdr:pic>
        <xdr:nvPicPr>
          <xdr:cNvPr id="21" name="Picture 20">
            <a:extLst>
              <a:ext uri="{FF2B5EF4-FFF2-40B4-BE49-F238E27FC236}">
                <a16:creationId xmlns:a16="http://schemas.microsoft.com/office/drawing/2014/main" id="{E6C66016-CB72-463E-9D7B-4BD4C3471C29}"/>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22" name="Picture 21">
            <a:extLst>
              <a:ext uri="{FF2B5EF4-FFF2-40B4-BE49-F238E27FC236}">
                <a16:creationId xmlns:a16="http://schemas.microsoft.com/office/drawing/2014/main" id="{274AA230-533E-43CD-8181-2C387A957F1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23" name="Picture 22">
            <a:extLst>
              <a:ext uri="{FF2B5EF4-FFF2-40B4-BE49-F238E27FC236}">
                <a16:creationId xmlns:a16="http://schemas.microsoft.com/office/drawing/2014/main" id="{8561ABB5-1096-44FD-A076-465A73774957}"/>
              </a:ext>
            </a:extLst>
          </xdr:cNvPr>
          <xdr:cNvPicPr>
            <a:picLocks noChangeAspect="1"/>
          </xdr:cNvPicPr>
        </xdr:nvPicPr>
        <xdr:blipFill rotWithShape="1">
          <a:blip xmlns:r="http://schemas.openxmlformats.org/officeDocument/2006/relationships" r:embed="rId3"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24" name="Picture 23">
            <a:extLst>
              <a:ext uri="{FF2B5EF4-FFF2-40B4-BE49-F238E27FC236}">
                <a16:creationId xmlns:a16="http://schemas.microsoft.com/office/drawing/2014/main" id="{55F4AAEE-28FF-40C4-8DF2-44E9173E75FC}"/>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twoCellAnchor editAs="absolute">
    <xdr:from>
      <xdr:col>11</xdr:col>
      <xdr:colOff>1656162</xdr:colOff>
      <xdr:row>8</xdr:row>
      <xdr:rowOff>146550</xdr:rowOff>
    </xdr:from>
    <xdr:to>
      <xdr:col>12</xdr:col>
      <xdr:colOff>1180405</xdr:colOff>
      <xdr:row>10</xdr:row>
      <xdr:rowOff>25142</xdr:rowOff>
    </xdr:to>
    <xdr:sp macro="" textlink="">
      <xdr:nvSpPr>
        <xdr:cNvPr id="25" name="Rounded Rectangle 12">
          <a:hlinkClick xmlns:r="http://schemas.openxmlformats.org/officeDocument/2006/relationships" r:id="rId5"/>
          <a:extLst>
            <a:ext uri="{FF2B5EF4-FFF2-40B4-BE49-F238E27FC236}">
              <a16:creationId xmlns:a16="http://schemas.microsoft.com/office/drawing/2014/main" id="{28C53BA3-19B7-4B58-A05F-E927621987D5}"/>
            </a:ext>
          </a:extLst>
        </xdr:cNvPr>
        <xdr:cNvSpPr>
          <a:spLocks/>
        </xdr:cNvSpPr>
      </xdr:nvSpPr>
      <xdr:spPr>
        <a:xfrm>
          <a:off x="9523812" y="1670550"/>
          <a:ext cx="1191118" cy="3357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101954</xdr:colOff>
      <xdr:row>8</xdr:row>
      <xdr:rowOff>144645</xdr:rowOff>
    </xdr:from>
    <xdr:to>
      <xdr:col>11</xdr:col>
      <xdr:colOff>1576100</xdr:colOff>
      <xdr:row>10</xdr:row>
      <xdr:rowOff>19427</xdr:rowOff>
    </xdr:to>
    <xdr:sp macro="" textlink="">
      <xdr:nvSpPr>
        <xdr:cNvPr id="26" name="Rounded Rectangle 12">
          <a:hlinkClick xmlns:r="http://schemas.openxmlformats.org/officeDocument/2006/relationships" r:id="rId6"/>
          <a:extLst>
            <a:ext uri="{FF2B5EF4-FFF2-40B4-BE49-F238E27FC236}">
              <a16:creationId xmlns:a16="http://schemas.microsoft.com/office/drawing/2014/main" id="{3BF931FA-D68E-477A-9055-F92DED7F963C}"/>
            </a:ext>
          </a:extLst>
        </xdr:cNvPr>
        <xdr:cNvSpPr>
          <a:spLocks/>
        </xdr:cNvSpPr>
      </xdr:nvSpPr>
      <xdr:spPr>
        <a:xfrm>
          <a:off x="7969604" y="1668645"/>
          <a:ext cx="1474146" cy="3319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472341</xdr:colOff>
      <xdr:row>8</xdr:row>
      <xdr:rowOff>142740</xdr:rowOff>
    </xdr:from>
    <xdr:to>
      <xdr:col>11</xdr:col>
      <xdr:colOff>1482</xdr:colOff>
      <xdr:row>10</xdr:row>
      <xdr:rowOff>21332</xdr:rowOff>
    </xdr:to>
    <xdr:sp macro="" textlink="">
      <xdr:nvSpPr>
        <xdr:cNvPr id="27" name="Rounded Rectangle 12">
          <a:hlinkClick xmlns:r="http://schemas.openxmlformats.org/officeDocument/2006/relationships" r:id="rId7"/>
          <a:extLst>
            <a:ext uri="{FF2B5EF4-FFF2-40B4-BE49-F238E27FC236}">
              <a16:creationId xmlns:a16="http://schemas.microsoft.com/office/drawing/2014/main" id="{4ACC912C-358B-4462-BD78-8F009D255DD6}"/>
            </a:ext>
          </a:extLst>
        </xdr:cNvPr>
        <xdr:cNvSpPr>
          <a:spLocks/>
        </xdr:cNvSpPr>
      </xdr:nvSpPr>
      <xdr:spPr>
        <a:xfrm>
          <a:off x="6673116" y="1666740"/>
          <a:ext cx="1196016" cy="3357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857150</xdr:colOff>
      <xdr:row>8</xdr:row>
      <xdr:rowOff>140835</xdr:rowOff>
    </xdr:from>
    <xdr:to>
      <xdr:col>10</xdr:col>
      <xdr:colOff>375678</xdr:colOff>
      <xdr:row>10</xdr:row>
      <xdr:rowOff>15617</xdr:rowOff>
    </xdr:to>
    <xdr:sp macro="" textlink="">
      <xdr:nvSpPr>
        <xdr:cNvPr id="28" name="Rounded Rectangle 12">
          <a:hlinkClick xmlns:r="http://schemas.openxmlformats.org/officeDocument/2006/relationships" r:id="rId8"/>
          <a:extLst>
            <a:ext uri="{FF2B5EF4-FFF2-40B4-BE49-F238E27FC236}">
              <a16:creationId xmlns:a16="http://schemas.microsoft.com/office/drawing/2014/main" id="{55509708-4575-4DA9-9C70-735E2C403F07}"/>
            </a:ext>
          </a:extLst>
        </xdr:cNvPr>
        <xdr:cNvSpPr>
          <a:spLocks/>
        </xdr:cNvSpPr>
      </xdr:nvSpPr>
      <xdr:spPr>
        <a:xfrm>
          <a:off x="5391050" y="1664835"/>
          <a:ext cx="1185403" cy="3319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wsDr>
</file>

<file path=xl/drawings/drawing29.xml><?xml version="1.0" encoding="utf-8"?>
<xdr:wsDr xmlns:xdr="http://schemas.openxmlformats.org/drawingml/2006/spreadsheetDrawing" xmlns:a="http://schemas.openxmlformats.org/drawingml/2006/main">
  <xdr:twoCellAnchor editAs="absolute">
    <xdr:from>
      <xdr:col>8</xdr:col>
      <xdr:colOff>0</xdr:colOff>
      <xdr:row>0</xdr:row>
      <xdr:rowOff>0</xdr:rowOff>
    </xdr:from>
    <xdr:to>
      <xdr:col>12</xdr:col>
      <xdr:colOff>1187578</xdr:colOff>
      <xdr:row>6</xdr:row>
      <xdr:rowOff>162560</xdr:rowOff>
    </xdr:to>
    <xdr:grpSp>
      <xdr:nvGrpSpPr>
        <xdr:cNvPr id="26" name="Group 25">
          <a:extLst>
            <a:ext uri="{FF2B5EF4-FFF2-40B4-BE49-F238E27FC236}">
              <a16:creationId xmlns:a16="http://schemas.microsoft.com/office/drawing/2014/main" id="{910C6EDC-6D80-4570-B154-6D0ACC1916CE}"/>
            </a:ext>
          </a:extLst>
        </xdr:cNvPr>
        <xdr:cNvGrpSpPr>
          <a:grpSpLocks noChangeAspect="1"/>
        </xdr:cNvGrpSpPr>
      </xdr:nvGrpSpPr>
      <xdr:grpSpPr>
        <a:xfrm>
          <a:off x="2948940" y="0"/>
          <a:ext cx="8076058" cy="1305560"/>
          <a:chOff x="555440" y="-148235"/>
          <a:chExt cx="9792237" cy="1423210"/>
        </a:xfrm>
      </xdr:grpSpPr>
      <xdr:sp macro="" textlink="">
        <xdr:nvSpPr>
          <xdr:cNvPr id="27" name="Rectangle 26">
            <a:extLst>
              <a:ext uri="{FF2B5EF4-FFF2-40B4-BE49-F238E27FC236}">
                <a16:creationId xmlns:a16="http://schemas.microsoft.com/office/drawing/2014/main" id="{56DFFC0D-CF4C-4933-8D82-5A324AAA0123}"/>
              </a:ext>
            </a:extLst>
          </xdr:cNvPr>
          <xdr:cNvSpPr/>
        </xdr:nvSpPr>
        <xdr:spPr>
          <a:xfrm>
            <a:off x="555440" y="-148235"/>
            <a:ext cx="9792237" cy="1423210"/>
          </a:xfrm>
          <a:prstGeom prst="rect">
            <a:avLst/>
          </a:prstGeom>
          <a:solidFill>
            <a:schemeClr val="accent5">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pic>
        <xdr:nvPicPr>
          <xdr:cNvPr id="28" name="Picture 27">
            <a:extLst>
              <a:ext uri="{FF2B5EF4-FFF2-40B4-BE49-F238E27FC236}">
                <a16:creationId xmlns:a16="http://schemas.microsoft.com/office/drawing/2014/main" id="{BAF6D9F7-7338-42B9-AD7F-2AAD654C6145}"/>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t="12057" b="13475"/>
          <a:stretch/>
        </xdr:blipFill>
        <xdr:spPr>
          <a:xfrm>
            <a:off x="2736518" y="-148235"/>
            <a:ext cx="7504468" cy="1267893"/>
          </a:xfrm>
          <a:prstGeom prst="rect">
            <a:avLst/>
          </a:prstGeom>
        </xdr:spPr>
      </xdr:pic>
      <xdr:grpSp>
        <xdr:nvGrpSpPr>
          <xdr:cNvPr id="29" name="Group 28">
            <a:extLst>
              <a:ext uri="{FF2B5EF4-FFF2-40B4-BE49-F238E27FC236}">
                <a16:creationId xmlns:a16="http://schemas.microsoft.com/office/drawing/2014/main" id="{59905DF2-736D-4219-B92D-412AD1A3506C}"/>
              </a:ext>
            </a:extLst>
          </xdr:cNvPr>
          <xdr:cNvGrpSpPr/>
        </xdr:nvGrpSpPr>
        <xdr:grpSpPr>
          <a:xfrm>
            <a:off x="640530" y="-66913"/>
            <a:ext cx="1971429" cy="1282666"/>
            <a:chOff x="640530" y="-66913"/>
            <a:chExt cx="1971429" cy="1282666"/>
          </a:xfrm>
        </xdr:grpSpPr>
        <xdr:pic>
          <xdr:nvPicPr>
            <xdr:cNvPr id="30" name="Graphic 29" descr="Arrow: Clockwise curve with solid fill">
              <a:extLst>
                <a:ext uri="{FF2B5EF4-FFF2-40B4-BE49-F238E27FC236}">
                  <a16:creationId xmlns:a16="http://schemas.microsoft.com/office/drawing/2014/main" id="{418B2A97-1426-4DBB-9A02-FB50BA574CC5}"/>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rot="6093454">
              <a:off x="1736185" y="-72537"/>
              <a:ext cx="870150" cy="881398"/>
            </a:xfrm>
            <a:prstGeom prst="rect">
              <a:avLst/>
            </a:prstGeom>
            <a:effectLst>
              <a:outerShdw blurRad="63500" sx="105000" sy="105000" algn="ctr" rotWithShape="0">
                <a:schemeClr val="tx1">
                  <a:lumMod val="65000"/>
                  <a:lumOff val="35000"/>
                  <a:alpha val="40000"/>
                </a:schemeClr>
              </a:outerShdw>
            </a:effectLst>
          </xdr:spPr>
        </xdr:pic>
        <xdr:sp macro="" textlink="">
          <xdr:nvSpPr>
            <xdr:cNvPr id="31" name="Oval 30">
              <a:extLst>
                <a:ext uri="{FF2B5EF4-FFF2-40B4-BE49-F238E27FC236}">
                  <a16:creationId xmlns:a16="http://schemas.microsoft.com/office/drawing/2014/main" id="{84BB1185-EC66-4D9B-8F7E-80B92487F625}"/>
                </a:ext>
              </a:extLst>
            </xdr:cNvPr>
            <xdr:cNvSpPr>
              <a:spLocks noChangeAspect="1"/>
            </xdr:cNvSpPr>
          </xdr:nvSpPr>
          <xdr:spPr>
            <a:xfrm>
              <a:off x="640530" y="-58337"/>
              <a:ext cx="1286051" cy="1274090"/>
            </a:xfrm>
            <a:prstGeom prst="ellipse">
              <a:avLst/>
            </a:prstGeom>
            <a:solidFill>
              <a:srgbClr val="CB5138"/>
            </a:solidFill>
            <a:ln>
              <a:noFill/>
            </a:ln>
            <a:effectLst>
              <a:outerShdw blurRad="63500" sx="105000" sy="105000" algn="ctr" rotWithShape="0">
                <a:schemeClr val="tx1">
                  <a:lumMod val="65000"/>
                  <a:lumOff val="35000"/>
                  <a:alpha val="40000"/>
                </a:scheme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252000" rIns="0" bIns="0" rtlCol="0" anchor="ctr" anchorCtr="0"/>
            <a:lstStyle/>
            <a:p>
              <a:pPr marL="0" marR="0" lvl="0" indent="0" algn="ctr" defTabSz="914400" eaLnBrk="1" fontAlgn="auto" latinLnBrk="0" hangingPunct="1">
                <a:lnSpc>
                  <a:spcPct val="100000"/>
                </a:lnSpc>
                <a:spcBef>
                  <a:spcPts val="0"/>
                </a:spcBef>
                <a:spcAft>
                  <a:spcPts val="0"/>
                </a:spcAft>
                <a:buClrTx/>
                <a:buSzTx/>
                <a:buFontTx/>
                <a:buNone/>
                <a:tabLst/>
                <a:defRPr/>
              </a:pPr>
              <a:r>
                <a:rPr lang="en-US" sz="1600" b="1"/>
                <a:t>1. Input Data</a:t>
              </a:r>
              <a:endParaRPr lang="en-ZA" sz="1200" b="1"/>
            </a:p>
          </xdr:txBody>
        </xdr:sp>
        <xdr:pic>
          <xdr:nvPicPr>
            <xdr:cNvPr id="32" name="Graphic 31" descr="Research with solid fill">
              <a:extLst>
                <a:ext uri="{FF2B5EF4-FFF2-40B4-BE49-F238E27FC236}">
                  <a16:creationId xmlns:a16="http://schemas.microsoft.com/office/drawing/2014/main" id="{EE37D6CB-B555-4ABE-96DC-1F4685F07372}"/>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 uri="{96DAC541-7B7A-43D3-8B79-37D633B846F1}">
                  <asvg:svgBlip xmlns:asvg="http://schemas.microsoft.com/office/drawing/2016/SVG/main" r:embed="rId5"/>
                </a:ext>
              </a:extLst>
            </a:blip>
            <a:stretch>
              <a:fillRect/>
            </a:stretch>
          </xdr:blipFill>
          <xdr:spPr>
            <a:xfrm flipH="1">
              <a:off x="696595" y="-13794"/>
              <a:ext cx="726827" cy="716461"/>
            </a:xfrm>
            <a:prstGeom prst="rect">
              <a:avLst/>
            </a:prstGeom>
          </xdr:spPr>
        </xdr:pic>
      </xdr:grpSp>
    </xdr:grpSp>
    <xdr:clientData/>
  </xdr:twoCellAnchor>
  <xdr:twoCellAnchor editAs="absolute">
    <xdr:from>
      <xdr:col>11</xdr:col>
      <xdr:colOff>1564186</xdr:colOff>
      <xdr:row>7</xdr:row>
      <xdr:rowOff>46990</xdr:rowOff>
    </xdr:from>
    <xdr:to>
      <xdr:col>12</xdr:col>
      <xdr:colOff>1190029</xdr:colOff>
      <xdr:row>8</xdr:row>
      <xdr:rowOff>122432</xdr:rowOff>
    </xdr:to>
    <xdr:sp macro="" textlink="">
      <xdr:nvSpPr>
        <xdr:cNvPr id="40" name="Rounded Rectangle 12">
          <a:hlinkClick xmlns:r="http://schemas.openxmlformats.org/officeDocument/2006/relationships" r:id="rId6"/>
          <a:extLst>
            <a:ext uri="{FF2B5EF4-FFF2-40B4-BE49-F238E27FC236}">
              <a16:creationId xmlns:a16="http://schemas.microsoft.com/office/drawing/2014/main" id="{DF7649F4-7BFA-4D41-BB84-33803D07CD87}"/>
            </a:ext>
          </a:extLst>
        </xdr:cNvPr>
        <xdr:cNvSpPr>
          <a:spLocks/>
        </xdr:cNvSpPr>
      </xdr:nvSpPr>
      <xdr:spPr>
        <a:xfrm>
          <a:off x="9469936" y="1386840"/>
          <a:ext cx="1302243"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9978</xdr:colOff>
      <xdr:row>7</xdr:row>
      <xdr:rowOff>45085</xdr:rowOff>
    </xdr:from>
    <xdr:to>
      <xdr:col>11</xdr:col>
      <xdr:colOff>1484124</xdr:colOff>
      <xdr:row>8</xdr:row>
      <xdr:rowOff>116717</xdr:rowOff>
    </xdr:to>
    <xdr:sp macro="" textlink="">
      <xdr:nvSpPr>
        <xdr:cNvPr id="41" name="Rounded Rectangle 12">
          <a:hlinkClick xmlns:r="http://schemas.openxmlformats.org/officeDocument/2006/relationships" r:id="rId7"/>
          <a:extLst>
            <a:ext uri="{FF2B5EF4-FFF2-40B4-BE49-F238E27FC236}">
              <a16:creationId xmlns:a16="http://schemas.microsoft.com/office/drawing/2014/main" id="{2EEF8DF2-8663-4F90-A825-68DCC6C75460}"/>
            </a:ext>
          </a:extLst>
        </xdr:cNvPr>
        <xdr:cNvSpPr>
          <a:spLocks/>
        </xdr:cNvSpPr>
      </xdr:nvSpPr>
      <xdr:spPr>
        <a:xfrm>
          <a:off x="7915728"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278765</xdr:colOff>
      <xdr:row>7</xdr:row>
      <xdr:rowOff>49530</xdr:rowOff>
    </xdr:from>
    <xdr:to>
      <xdr:col>10</xdr:col>
      <xdr:colOff>1579556</xdr:colOff>
      <xdr:row>8</xdr:row>
      <xdr:rowOff>124972</xdr:rowOff>
    </xdr:to>
    <xdr:sp macro="" textlink="">
      <xdr:nvSpPr>
        <xdr:cNvPr id="42" name="Rounded Rectangle 12">
          <a:hlinkClick xmlns:r="http://schemas.openxmlformats.org/officeDocument/2006/relationships" r:id="rId8"/>
          <a:extLst>
            <a:ext uri="{FF2B5EF4-FFF2-40B4-BE49-F238E27FC236}">
              <a16:creationId xmlns:a16="http://schemas.microsoft.com/office/drawing/2014/main" id="{D0B2CE28-6FF4-4B8C-B393-74F0E956068C}"/>
            </a:ext>
          </a:extLst>
        </xdr:cNvPr>
        <xdr:cNvSpPr>
          <a:spLocks/>
        </xdr:cNvSpPr>
      </xdr:nvSpPr>
      <xdr:spPr>
        <a:xfrm>
          <a:off x="6508115"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561974</xdr:colOff>
      <xdr:row>7</xdr:row>
      <xdr:rowOff>47625</xdr:rowOff>
    </xdr:from>
    <xdr:to>
      <xdr:col>10</xdr:col>
      <xdr:colOff>182102</xdr:colOff>
      <xdr:row>8</xdr:row>
      <xdr:rowOff>112907</xdr:rowOff>
    </xdr:to>
    <xdr:sp macro="" textlink="">
      <xdr:nvSpPr>
        <xdr:cNvPr id="43" name="Rounded Rectangle 12">
          <a:hlinkClick xmlns:r="http://schemas.openxmlformats.org/officeDocument/2006/relationships" r:id="rId9"/>
          <a:extLst>
            <a:ext uri="{FF2B5EF4-FFF2-40B4-BE49-F238E27FC236}">
              <a16:creationId xmlns:a16="http://schemas.microsoft.com/office/drawing/2014/main" id="{DF763CA6-8891-4AC7-B19F-B336D7EA74AC}"/>
            </a:ext>
          </a:extLst>
        </xdr:cNvPr>
        <xdr:cNvSpPr>
          <a:spLocks/>
        </xdr:cNvSpPr>
      </xdr:nvSpPr>
      <xdr:spPr>
        <a:xfrm>
          <a:off x="5114924" y="1381125"/>
          <a:ext cx="1296528"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41816</xdr:colOff>
      <xdr:row>0</xdr:row>
      <xdr:rowOff>85079</xdr:rowOff>
    </xdr:from>
    <xdr:to>
      <xdr:col>7</xdr:col>
      <xdr:colOff>1436832</xdr:colOff>
      <xdr:row>2</xdr:row>
      <xdr:rowOff>163898</xdr:rowOff>
    </xdr:to>
    <xdr:grpSp>
      <xdr:nvGrpSpPr>
        <xdr:cNvPr id="13" name="Group 12">
          <a:extLst>
            <a:ext uri="{FF2B5EF4-FFF2-40B4-BE49-F238E27FC236}">
              <a16:creationId xmlns:a16="http://schemas.microsoft.com/office/drawing/2014/main" id="{1A0ECBA3-ED60-4B9A-9623-EB5AC68ECB94}"/>
            </a:ext>
          </a:extLst>
        </xdr:cNvPr>
        <xdr:cNvGrpSpPr/>
      </xdr:nvGrpSpPr>
      <xdr:grpSpPr>
        <a:xfrm>
          <a:off x="141816" y="85079"/>
          <a:ext cx="2521836" cy="459819"/>
          <a:chOff x="148166" y="85079"/>
          <a:chExt cx="2554433" cy="453469"/>
        </a:xfrm>
      </xdr:grpSpPr>
      <xdr:pic>
        <xdr:nvPicPr>
          <xdr:cNvPr id="14" name="Picture 13">
            <a:extLst>
              <a:ext uri="{FF2B5EF4-FFF2-40B4-BE49-F238E27FC236}">
                <a16:creationId xmlns:a16="http://schemas.microsoft.com/office/drawing/2014/main" id="{22E31957-BCB8-4085-B820-CB9C83B84596}"/>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15" name="Picture 14">
            <a:extLst>
              <a:ext uri="{FF2B5EF4-FFF2-40B4-BE49-F238E27FC236}">
                <a16:creationId xmlns:a16="http://schemas.microsoft.com/office/drawing/2014/main" id="{0C654E93-C6D9-42D4-BBB4-B6EBB5168B4C}"/>
              </a:ext>
            </a:extLst>
          </xdr:cNvPr>
          <xdr:cNvPicPr>
            <a:picLocks noChangeAspect="1"/>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16" name="Picture 15">
            <a:extLst>
              <a:ext uri="{FF2B5EF4-FFF2-40B4-BE49-F238E27FC236}">
                <a16:creationId xmlns:a16="http://schemas.microsoft.com/office/drawing/2014/main" id="{C03734C6-6B73-4602-9489-D0DA7418167B}"/>
              </a:ext>
            </a:extLst>
          </xdr:cNvPr>
          <xdr:cNvPicPr>
            <a:picLocks noChangeAspect="1"/>
          </xdr:cNvPicPr>
        </xdr:nvPicPr>
        <xdr:blipFill rotWithShape="1">
          <a:blip xmlns:r="http://schemas.openxmlformats.org/officeDocument/2006/relationships" r:embed="rId12"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17" name="Picture 16">
            <a:extLst>
              <a:ext uri="{FF2B5EF4-FFF2-40B4-BE49-F238E27FC236}">
                <a16:creationId xmlns:a16="http://schemas.microsoft.com/office/drawing/2014/main" id="{1414E684-A44F-4B64-80B2-ED677F38E316}"/>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3.xml><?xml version="1.0" encoding="utf-8"?>
<xdr:wsDr xmlns:xdr="http://schemas.openxmlformats.org/drawingml/2006/spreadsheetDrawing" xmlns:a="http://schemas.openxmlformats.org/drawingml/2006/main">
  <xdr:twoCellAnchor>
    <xdr:from>
      <xdr:col>1</xdr:col>
      <xdr:colOff>578150</xdr:colOff>
      <xdr:row>5</xdr:row>
      <xdr:rowOff>154214</xdr:rowOff>
    </xdr:from>
    <xdr:to>
      <xdr:col>7</xdr:col>
      <xdr:colOff>23446</xdr:colOff>
      <xdr:row>24</xdr:row>
      <xdr:rowOff>118110</xdr:rowOff>
    </xdr:to>
    <xdr:sp macro="" textlink="">
      <xdr:nvSpPr>
        <xdr:cNvPr id="2" name="Rectangle 1">
          <a:extLst>
            <a:ext uri="{FF2B5EF4-FFF2-40B4-BE49-F238E27FC236}">
              <a16:creationId xmlns:a16="http://schemas.microsoft.com/office/drawing/2014/main" id="{868B3741-ED7E-45D1-8033-DC2F6E80EA43}"/>
            </a:ext>
          </a:extLst>
        </xdr:cNvPr>
        <xdr:cNvSpPr/>
      </xdr:nvSpPr>
      <xdr:spPr bwMode="auto">
        <a:xfrm>
          <a:off x="825800" y="1240064"/>
          <a:ext cx="4045871" cy="3040471"/>
        </a:xfrm>
        <a:prstGeom prst="rect">
          <a:avLst/>
        </a:prstGeom>
        <a:solidFill>
          <a:schemeClr val="bg1"/>
        </a:solidFill>
        <a:ln w="6350" cap="flat" cmpd="sng" algn="ctr">
          <a:solidFill>
            <a:schemeClr val="bg1">
              <a:lumMod val="50000"/>
            </a:schemeClr>
          </a:solidFill>
          <a:prstDash val="dash"/>
          <a:round/>
          <a:headEnd type="none" w="med" len="med"/>
          <a:tailEnd type="none" w="med" len="med"/>
        </a:ln>
        <a:effectLst/>
      </xdr:spPr>
      <xdr:txBody>
        <a:bodyPr vert="horz" wrap="square" lIns="72000" tIns="72000" rIns="72000" bIns="72000" numCol="1" rtlCol="0" anchor="t"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l" defTabSz="762000" rtl="0" eaLnBrk="0" fontAlgn="base" latinLnBrk="0" hangingPunct="0">
            <a:lnSpc>
              <a:spcPct val="100000"/>
            </a:lnSpc>
            <a:spcBef>
              <a:spcPct val="0"/>
            </a:spcBef>
            <a:spcAft>
              <a:spcPct val="0"/>
            </a:spcAft>
            <a:buClrTx/>
            <a:buSzTx/>
            <a:buFontTx/>
            <a:buNone/>
            <a:tabLst/>
          </a:pPr>
          <a:r>
            <a:rPr kumimoji="0" lang="en-GB" sz="800" b="1" i="1" u="none" strike="noStrike" cap="none" normalizeH="0" baseline="0">
              <a:ln>
                <a:noFill/>
              </a:ln>
              <a:effectLst/>
              <a:latin typeface="Arial" charset="0"/>
            </a:rPr>
            <a:t>Data Inputs:</a:t>
          </a:r>
          <a:br>
            <a:rPr kumimoji="0" lang="en-GB" sz="800" b="0" i="1" u="none" strike="noStrike" cap="none" normalizeH="0" baseline="0">
              <a:ln>
                <a:noFill/>
              </a:ln>
              <a:effectLst/>
              <a:latin typeface="Arial" charset="0"/>
            </a:rPr>
          </a:br>
          <a:r>
            <a:rPr kumimoji="0" lang="en-GB" sz="800" b="0" i="1" u="none" strike="noStrike" cap="none" normalizeH="0" baseline="0">
              <a:ln>
                <a:noFill/>
              </a:ln>
              <a:effectLst/>
              <a:latin typeface="Arial" charset="0"/>
            </a:rPr>
            <a:t>Landing sheets for data from user</a:t>
          </a:r>
        </a:p>
      </xdr:txBody>
    </xdr:sp>
    <xdr:clientData/>
  </xdr:twoCellAnchor>
  <xdr:twoCellAnchor>
    <xdr:from>
      <xdr:col>6</xdr:col>
      <xdr:colOff>659606</xdr:colOff>
      <xdr:row>5</xdr:row>
      <xdr:rowOff>154214</xdr:rowOff>
    </xdr:from>
    <xdr:to>
      <xdr:col>10</xdr:col>
      <xdr:colOff>401093</xdr:colOff>
      <xdr:row>24</xdr:row>
      <xdr:rowOff>127170</xdr:rowOff>
    </xdr:to>
    <xdr:sp macro="" textlink="">
      <xdr:nvSpPr>
        <xdr:cNvPr id="5" name="Rectangle 4">
          <a:extLst>
            <a:ext uri="{FF2B5EF4-FFF2-40B4-BE49-F238E27FC236}">
              <a16:creationId xmlns:a16="http://schemas.microsoft.com/office/drawing/2014/main" id="{156C4636-46BE-4771-A892-C61965387C14}"/>
            </a:ext>
          </a:extLst>
        </xdr:cNvPr>
        <xdr:cNvSpPr/>
      </xdr:nvSpPr>
      <xdr:spPr bwMode="auto">
        <a:xfrm>
          <a:off x="4823392" y="1247321"/>
          <a:ext cx="2481058" cy="3075385"/>
        </a:xfrm>
        <a:prstGeom prst="rect">
          <a:avLst/>
        </a:prstGeom>
        <a:solidFill>
          <a:schemeClr val="bg1"/>
        </a:solidFill>
        <a:ln w="6350" cap="flat" cmpd="sng" algn="ctr">
          <a:solidFill>
            <a:schemeClr val="bg1">
              <a:lumMod val="50000"/>
            </a:schemeClr>
          </a:solidFill>
          <a:prstDash val="dash"/>
          <a:round/>
          <a:headEnd type="none" w="med" len="med"/>
          <a:tailEnd type="none" w="med" len="med"/>
        </a:ln>
        <a:effectLst/>
      </xdr:spPr>
      <xdr:txBody>
        <a:bodyPr vert="horz" wrap="square" lIns="72000" tIns="72000" rIns="72000" bIns="72000" numCol="1" rtlCol="0" anchor="t"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l" defTabSz="762000" rtl="0" eaLnBrk="0" fontAlgn="base" latinLnBrk="0" hangingPunct="0">
            <a:lnSpc>
              <a:spcPct val="100000"/>
            </a:lnSpc>
            <a:spcBef>
              <a:spcPct val="0"/>
            </a:spcBef>
            <a:spcAft>
              <a:spcPct val="0"/>
            </a:spcAft>
            <a:buClrTx/>
            <a:buSzTx/>
            <a:buFontTx/>
            <a:buNone/>
            <a:tabLst/>
          </a:pPr>
          <a:r>
            <a:rPr kumimoji="0" lang="en-GB" sz="800" b="1" i="1" u="none" strike="noStrike" cap="none" normalizeH="0" baseline="0">
              <a:ln>
                <a:noFill/>
              </a:ln>
              <a:effectLst/>
              <a:latin typeface="Arial" charset="0"/>
            </a:rPr>
            <a:t>Intermediary Calculations:</a:t>
          </a:r>
          <a:br>
            <a:rPr kumimoji="0" lang="en-GB" sz="800" b="0" i="1" u="none" strike="noStrike" cap="none" normalizeH="0" baseline="0">
              <a:ln>
                <a:noFill/>
              </a:ln>
              <a:effectLst/>
              <a:latin typeface="Arial" charset="0"/>
            </a:rPr>
          </a:br>
          <a:r>
            <a:rPr kumimoji="0" lang="en-GB" sz="800" b="0" i="1" u="none" strike="noStrike" cap="none" normalizeH="0" baseline="0">
              <a:ln>
                <a:noFill/>
              </a:ln>
              <a:effectLst/>
              <a:latin typeface="Arial" charset="0"/>
            </a:rPr>
            <a:t>Model calculation sheets</a:t>
          </a:r>
        </a:p>
      </xdr:txBody>
    </xdr:sp>
    <xdr:clientData/>
  </xdr:twoCellAnchor>
  <xdr:twoCellAnchor>
    <xdr:from>
      <xdr:col>10</xdr:col>
      <xdr:colOff>397989</xdr:colOff>
      <xdr:row>5</xdr:row>
      <xdr:rowOff>154215</xdr:rowOff>
    </xdr:from>
    <xdr:to>
      <xdr:col>14</xdr:col>
      <xdr:colOff>371738</xdr:colOff>
      <xdr:row>24</xdr:row>
      <xdr:rowOff>131535</xdr:rowOff>
    </xdr:to>
    <xdr:sp macro="" textlink="">
      <xdr:nvSpPr>
        <xdr:cNvPr id="6" name="Rectangle 5">
          <a:extLst>
            <a:ext uri="{FF2B5EF4-FFF2-40B4-BE49-F238E27FC236}">
              <a16:creationId xmlns:a16="http://schemas.microsoft.com/office/drawing/2014/main" id="{A34F7886-BB50-4ADF-8CEB-CA0546066809}"/>
            </a:ext>
          </a:extLst>
        </xdr:cNvPr>
        <xdr:cNvSpPr/>
      </xdr:nvSpPr>
      <xdr:spPr bwMode="auto">
        <a:xfrm>
          <a:off x="7301346" y="1247322"/>
          <a:ext cx="2468392" cy="3079749"/>
        </a:xfrm>
        <a:prstGeom prst="rect">
          <a:avLst/>
        </a:prstGeom>
        <a:solidFill>
          <a:schemeClr val="bg1"/>
        </a:solidFill>
        <a:ln w="6350" cap="flat" cmpd="sng" algn="ctr">
          <a:solidFill>
            <a:schemeClr val="bg1">
              <a:lumMod val="50000"/>
            </a:schemeClr>
          </a:solidFill>
          <a:prstDash val="dash"/>
          <a:round/>
          <a:headEnd type="none" w="med" len="med"/>
          <a:tailEnd type="none" w="med" len="med"/>
        </a:ln>
        <a:effectLst/>
      </xdr:spPr>
      <xdr:txBody>
        <a:bodyPr vert="horz" wrap="square" lIns="72000" tIns="72000" rIns="72000" bIns="72000" numCol="1" rtlCol="0" anchor="t"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l" defTabSz="762000" rtl="0" eaLnBrk="0" fontAlgn="base" latinLnBrk="0" hangingPunct="0">
            <a:lnSpc>
              <a:spcPct val="100000"/>
            </a:lnSpc>
            <a:spcBef>
              <a:spcPct val="0"/>
            </a:spcBef>
            <a:spcAft>
              <a:spcPct val="0"/>
            </a:spcAft>
            <a:buClrTx/>
            <a:buSzTx/>
            <a:buFontTx/>
            <a:buNone/>
            <a:tabLst/>
          </a:pPr>
          <a:r>
            <a:rPr kumimoji="0" lang="en-GB" sz="800" b="1" i="1" u="none" strike="noStrike" cap="none" normalizeH="0" baseline="0">
              <a:ln>
                <a:noFill/>
              </a:ln>
              <a:effectLst/>
              <a:latin typeface="Arial" charset="0"/>
            </a:rPr>
            <a:t>COS caculations:</a:t>
          </a:r>
        </a:p>
        <a:p>
          <a:pPr marL="0" marR="0" indent="0" algn="l" defTabSz="762000" rtl="0" eaLnBrk="0" fontAlgn="base" latinLnBrk="0" hangingPunct="0">
            <a:lnSpc>
              <a:spcPct val="100000"/>
            </a:lnSpc>
            <a:spcBef>
              <a:spcPct val="0"/>
            </a:spcBef>
            <a:spcAft>
              <a:spcPct val="0"/>
            </a:spcAft>
            <a:buClrTx/>
            <a:buSzTx/>
            <a:buFontTx/>
            <a:buNone/>
            <a:tabLst/>
          </a:pPr>
          <a:r>
            <a:rPr kumimoji="0" lang="en-GB" sz="800" b="0" i="1" u="none" strike="noStrike" cap="none" normalizeH="0" baseline="0">
              <a:ln>
                <a:noFill/>
              </a:ln>
              <a:effectLst/>
              <a:latin typeface="Arial" charset="0"/>
            </a:rPr>
            <a:t>Calculation of the Cost to Serve</a:t>
          </a:r>
        </a:p>
      </xdr:txBody>
    </xdr:sp>
    <xdr:clientData/>
  </xdr:twoCellAnchor>
  <xdr:twoCellAnchor>
    <xdr:from>
      <xdr:col>11</xdr:col>
      <xdr:colOff>637981</xdr:colOff>
      <xdr:row>8</xdr:row>
      <xdr:rowOff>18095</xdr:rowOff>
    </xdr:from>
    <xdr:to>
      <xdr:col>13</xdr:col>
      <xdr:colOff>426356</xdr:colOff>
      <xdr:row>10</xdr:row>
      <xdr:rowOff>31967</xdr:rowOff>
    </xdr:to>
    <xdr:sp macro="" textlink="">
      <xdr:nvSpPr>
        <xdr:cNvPr id="10" name="Rectangle 9">
          <a:extLst>
            <a:ext uri="{FF2B5EF4-FFF2-40B4-BE49-F238E27FC236}">
              <a16:creationId xmlns:a16="http://schemas.microsoft.com/office/drawing/2014/main" id="{9EEB284A-7BDB-4A86-8DB3-1F74189C6BC4}"/>
            </a:ext>
          </a:extLst>
        </xdr:cNvPr>
        <xdr:cNvSpPr/>
      </xdr:nvSpPr>
      <xdr:spPr bwMode="auto">
        <a:xfrm>
          <a:off x="8121910" y="1601059"/>
          <a:ext cx="1121875" cy="340444"/>
        </a:xfrm>
        <a:prstGeom prst="rect">
          <a:avLst/>
        </a:prstGeom>
        <a:solidFill>
          <a:schemeClr val="accent3">
            <a:lumMod val="40000"/>
            <a:lumOff val="60000"/>
          </a:schemeClr>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ysClr val="windowText" lastClr="000000"/>
              </a:solidFill>
              <a:effectLst/>
              <a:latin typeface="Arial" charset="0"/>
            </a:rPr>
            <a:t>Revenue requirement (Year 2)</a:t>
          </a:r>
        </a:p>
      </xdr:txBody>
    </xdr:sp>
    <xdr:clientData/>
  </xdr:twoCellAnchor>
  <xdr:twoCellAnchor>
    <xdr:from>
      <xdr:col>10</xdr:col>
      <xdr:colOff>77106</xdr:colOff>
      <xdr:row>9</xdr:row>
      <xdr:rowOff>25031</xdr:rowOff>
    </xdr:from>
    <xdr:to>
      <xdr:col>11</xdr:col>
      <xdr:colOff>637981</xdr:colOff>
      <xdr:row>21</xdr:row>
      <xdr:rowOff>63499</xdr:rowOff>
    </xdr:to>
    <xdr:cxnSp macro="">
      <xdr:nvCxnSpPr>
        <xdr:cNvPr id="11" name="Elbow Connector 60">
          <a:extLst>
            <a:ext uri="{FF2B5EF4-FFF2-40B4-BE49-F238E27FC236}">
              <a16:creationId xmlns:a16="http://schemas.microsoft.com/office/drawing/2014/main" id="{1A67E214-9DE1-4261-BB01-BFA800F858C1}"/>
            </a:ext>
          </a:extLst>
        </xdr:cNvPr>
        <xdr:cNvCxnSpPr>
          <a:cxnSpLocks/>
          <a:stCxn id="21" idx="3"/>
          <a:endCxn id="10" idx="1"/>
        </xdr:cNvCxnSpPr>
      </xdr:nvCxnSpPr>
      <xdr:spPr bwMode="auto">
        <a:xfrm flipV="1">
          <a:off x="6980463" y="1771281"/>
          <a:ext cx="1141447" cy="1997897"/>
        </a:xfrm>
        <a:prstGeom prst="bentConnector3">
          <a:avLst>
            <a:gd name="adj1" fmla="val 50000"/>
          </a:avLst>
        </a:prstGeom>
        <a:solidFill>
          <a:schemeClr val="bg1"/>
        </a:solidFill>
        <a:ln w="6350" cap="flat" cmpd="sng" algn="ctr">
          <a:solidFill>
            <a:schemeClr val="tx1">
              <a:lumMod val="50000"/>
              <a:lumOff val="50000"/>
            </a:schemeClr>
          </a:solidFill>
          <a:prstDash val="solid"/>
          <a:round/>
          <a:headEnd type="none" w="med" len="med"/>
          <a:tailEnd type="triangle"/>
        </a:ln>
        <a:effectLst/>
      </xdr:spPr>
    </xdr:cxnSp>
    <xdr:clientData/>
  </xdr:twoCellAnchor>
  <xdr:twoCellAnchor>
    <xdr:from>
      <xdr:col>1</xdr:col>
      <xdr:colOff>14080</xdr:colOff>
      <xdr:row>6</xdr:row>
      <xdr:rowOff>0</xdr:rowOff>
    </xdr:from>
    <xdr:to>
      <xdr:col>1</xdr:col>
      <xdr:colOff>521000</xdr:colOff>
      <xdr:row>24</xdr:row>
      <xdr:rowOff>127170</xdr:rowOff>
    </xdr:to>
    <xdr:sp macro="" textlink="">
      <xdr:nvSpPr>
        <xdr:cNvPr id="12" name="Rectangle 11">
          <a:extLst>
            <a:ext uri="{FF2B5EF4-FFF2-40B4-BE49-F238E27FC236}">
              <a16:creationId xmlns:a16="http://schemas.microsoft.com/office/drawing/2014/main" id="{29C0F14D-F996-4C1A-BAC7-BEB1E0E7CBB4}"/>
            </a:ext>
          </a:extLst>
        </xdr:cNvPr>
        <xdr:cNvSpPr/>
      </xdr:nvSpPr>
      <xdr:spPr bwMode="auto">
        <a:xfrm>
          <a:off x="265540" y="1257300"/>
          <a:ext cx="499300" cy="3217080"/>
        </a:xfrm>
        <a:prstGeom prst="rect">
          <a:avLst/>
        </a:prstGeom>
        <a:solidFill>
          <a:schemeClr val="bg1"/>
        </a:solidFill>
        <a:ln w="6350" cap="flat" cmpd="sng" algn="ctr">
          <a:solidFill>
            <a:schemeClr val="bg1">
              <a:lumMod val="50000"/>
            </a:schemeClr>
          </a:solidFill>
          <a:prstDash val="dash"/>
          <a:round/>
          <a:headEnd type="none" w="med" len="med"/>
          <a:tailEnd type="none" w="med" len="med"/>
        </a:ln>
        <a:effectLst/>
      </xdr:spPr>
      <xdr:txBody>
        <a:bodyPr vert="horz" wrap="square" lIns="72000" tIns="72000" rIns="72000" bIns="72000" numCol="1" rtlCol="0" anchor="t"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l" defTabSz="762000" rtl="0" eaLnBrk="0" fontAlgn="base" latinLnBrk="0" hangingPunct="0">
            <a:lnSpc>
              <a:spcPct val="100000"/>
            </a:lnSpc>
            <a:spcBef>
              <a:spcPct val="0"/>
            </a:spcBef>
            <a:spcAft>
              <a:spcPct val="0"/>
            </a:spcAft>
            <a:buClrTx/>
            <a:buSzTx/>
            <a:buFontTx/>
            <a:buNone/>
            <a:tabLst/>
          </a:pPr>
          <a:endParaRPr kumimoji="0" lang="en-GB" sz="800" b="0" i="1" u="none" strike="noStrike" cap="none" normalizeH="0" baseline="0">
            <a:ln>
              <a:noFill/>
            </a:ln>
            <a:effectLst/>
            <a:latin typeface="Arial" charset="0"/>
          </a:endParaRPr>
        </a:p>
      </xdr:txBody>
    </xdr:sp>
    <xdr:clientData/>
  </xdr:twoCellAnchor>
  <xdr:twoCellAnchor>
    <xdr:from>
      <xdr:col>0</xdr:col>
      <xdr:colOff>214202</xdr:colOff>
      <xdr:row>16</xdr:row>
      <xdr:rowOff>108552</xdr:rowOff>
    </xdr:from>
    <xdr:to>
      <xdr:col>1</xdr:col>
      <xdr:colOff>234979</xdr:colOff>
      <xdr:row>24</xdr:row>
      <xdr:rowOff>52899</xdr:rowOff>
    </xdr:to>
    <xdr:sp macro="" textlink="">
      <xdr:nvSpPr>
        <xdr:cNvPr id="13" name="TextBox 40">
          <a:extLst>
            <a:ext uri="{FF2B5EF4-FFF2-40B4-BE49-F238E27FC236}">
              <a16:creationId xmlns:a16="http://schemas.microsoft.com/office/drawing/2014/main" id="{99680936-8E34-4563-97F0-8F13438C1272}"/>
            </a:ext>
          </a:extLst>
        </xdr:cNvPr>
        <xdr:cNvSpPr txBox="1"/>
      </xdr:nvSpPr>
      <xdr:spPr>
        <a:xfrm rot="16200000">
          <a:off x="-313368" y="3602207"/>
          <a:ext cx="1321662" cy="274142"/>
        </a:xfrm>
        <a:prstGeom prst="rect">
          <a:avLst/>
        </a:prstGeom>
        <a:noFill/>
      </xdr:spPr>
      <xdr:txBody>
        <a:bodyPr wrap="square" lIns="36000" tIns="36000" rIns="36000" bIns="36000" rtlCol="0">
          <a:noAutofit/>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algn="l"/>
          <a:r>
            <a:rPr lang="en-GB" b="1">
              <a:solidFill>
                <a:schemeClr val="tx1">
                  <a:lumMod val="50000"/>
                  <a:lumOff val="50000"/>
                </a:schemeClr>
              </a:solidFill>
            </a:rPr>
            <a:t>Front-End</a:t>
          </a:r>
        </a:p>
      </xdr:txBody>
    </xdr:sp>
    <xdr:clientData/>
  </xdr:twoCellAnchor>
  <xdr:twoCellAnchor>
    <xdr:from>
      <xdr:col>1</xdr:col>
      <xdr:colOff>236910</xdr:colOff>
      <xdr:row>9</xdr:row>
      <xdr:rowOff>135154</xdr:rowOff>
    </xdr:from>
    <xdr:to>
      <xdr:col>1</xdr:col>
      <xdr:colOff>432154</xdr:colOff>
      <xdr:row>24</xdr:row>
      <xdr:rowOff>36816</xdr:rowOff>
    </xdr:to>
    <xdr:sp macro="" textlink="">
      <xdr:nvSpPr>
        <xdr:cNvPr id="14" name="TextBox 17">
          <a:extLst>
            <a:ext uri="{FF2B5EF4-FFF2-40B4-BE49-F238E27FC236}">
              <a16:creationId xmlns:a16="http://schemas.microsoft.com/office/drawing/2014/main" id="{6261BBAA-4E9E-4D29-8F1E-58D3D31D5EF9}"/>
            </a:ext>
          </a:extLst>
        </xdr:cNvPr>
        <xdr:cNvSpPr txBox="1"/>
      </xdr:nvSpPr>
      <xdr:spPr>
        <a:xfrm rot="16200000">
          <a:off x="-653571" y="3043030"/>
          <a:ext cx="2477222" cy="197149"/>
        </a:xfrm>
        <a:prstGeom prst="rect">
          <a:avLst/>
        </a:prstGeom>
        <a:noFill/>
      </xdr:spPr>
      <xdr:txBody>
        <a:bodyPr wrap="square" lIns="36000" tIns="36000" rIns="36000" bIns="36000" rtlCol="0">
          <a:noAutofit/>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algn="l"/>
          <a:r>
            <a:rPr lang="en-GB" sz="800" i="1"/>
            <a:t>Titla, Model Map and Guide</a:t>
          </a:r>
        </a:p>
      </xdr:txBody>
    </xdr:sp>
    <xdr:clientData/>
  </xdr:twoCellAnchor>
  <xdr:twoCellAnchor>
    <xdr:from>
      <xdr:col>15</xdr:col>
      <xdr:colOff>2239893</xdr:colOff>
      <xdr:row>5</xdr:row>
      <xdr:rowOff>160881</xdr:rowOff>
    </xdr:from>
    <xdr:to>
      <xdr:col>15</xdr:col>
      <xdr:colOff>2725858</xdr:colOff>
      <xdr:row>24</xdr:row>
      <xdr:rowOff>120411</xdr:rowOff>
    </xdr:to>
    <xdr:grpSp>
      <xdr:nvGrpSpPr>
        <xdr:cNvPr id="37" name="Group 36">
          <a:extLst>
            <a:ext uri="{FF2B5EF4-FFF2-40B4-BE49-F238E27FC236}">
              <a16:creationId xmlns:a16="http://schemas.microsoft.com/office/drawing/2014/main" id="{F83D5E00-DEBF-4050-A35F-20EB50DD946E}"/>
            </a:ext>
          </a:extLst>
        </xdr:cNvPr>
        <xdr:cNvGrpSpPr/>
      </xdr:nvGrpSpPr>
      <xdr:grpSpPr>
        <a:xfrm>
          <a:off x="12511653" y="1281021"/>
          <a:ext cx="485965" cy="3289470"/>
          <a:chOff x="8578025" y="1245870"/>
          <a:chExt cx="485965" cy="3036105"/>
        </a:xfrm>
      </xdr:grpSpPr>
      <xdr:sp macro="" textlink="">
        <xdr:nvSpPr>
          <xdr:cNvPr id="16" name="Rectangle 15">
            <a:extLst>
              <a:ext uri="{FF2B5EF4-FFF2-40B4-BE49-F238E27FC236}">
                <a16:creationId xmlns:a16="http://schemas.microsoft.com/office/drawing/2014/main" id="{2DDDDC12-3451-4E84-A849-EC2E00BD7E29}"/>
              </a:ext>
            </a:extLst>
          </xdr:cNvPr>
          <xdr:cNvSpPr/>
        </xdr:nvSpPr>
        <xdr:spPr bwMode="auto">
          <a:xfrm>
            <a:off x="8578025" y="1245870"/>
            <a:ext cx="485965" cy="3036105"/>
          </a:xfrm>
          <a:prstGeom prst="rect">
            <a:avLst/>
          </a:prstGeom>
          <a:solidFill>
            <a:schemeClr val="bg1"/>
          </a:solidFill>
          <a:ln w="6350" cap="flat" cmpd="sng" algn="ctr">
            <a:solidFill>
              <a:schemeClr val="bg1">
                <a:lumMod val="50000"/>
              </a:schemeClr>
            </a:solidFill>
            <a:prstDash val="dash"/>
            <a:round/>
            <a:headEnd type="none" w="med" len="med"/>
            <a:tailEnd type="none" w="med" len="med"/>
          </a:ln>
          <a:effectLst/>
        </xdr:spPr>
        <xdr:txBody>
          <a:bodyPr vert="horz" wrap="square" lIns="72000" tIns="72000" rIns="72000" bIns="72000" numCol="1" rtlCol="0" anchor="t"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l" defTabSz="762000" rtl="0" eaLnBrk="0" fontAlgn="base" latinLnBrk="0" hangingPunct="0">
              <a:lnSpc>
                <a:spcPct val="100000"/>
              </a:lnSpc>
              <a:spcBef>
                <a:spcPct val="0"/>
              </a:spcBef>
              <a:spcAft>
                <a:spcPct val="0"/>
              </a:spcAft>
              <a:buClrTx/>
              <a:buSzTx/>
              <a:buFontTx/>
              <a:buNone/>
              <a:tabLst/>
            </a:pPr>
            <a:endParaRPr kumimoji="0" lang="en-GB" sz="800" b="0" i="1" u="none" strike="noStrike" cap="none" normalizeH="0" baseline="0">
              <a:ln>
                <a:noFill/>
              </a:ln>
              <a:effectLst/>
              <a:latin typeface="Arial" charset="0"/>
            </a:endParaRPr>
          </a:p>
        </xdr:txBody>
      </xdr:sp>
      <xdr:sp macro="" textlink="">
        <xdr:nvSpPr>
          <xdr:cNvPr id="17" name="TextBox 43">
            <a:extLst>
              <a:ext uri="{FF2B5EF4-FFF2-40B4-BE49-F238E27FC236}">
                <a16:creationId xmlns:a16="http://schemas.microsoft.com/office/drawing/2014/main" id="{776A88EA-0B0D-453F-92FB-BA4A5C76CCC1}"/>
              </a:ext>
            </a:extLst>
          </xdr:cNvPr>
          <xdr:cNvSpPr txBox="1"/>
        </xdr:nvSpPr>
        <xdr:spPr>
          <a:xfrm rot="5400000">
            <a:off x="8504473" y="1571539"/>
            <a:ext cx="862037" cy="256997"/>
          </a:xfrm>
          <a:prstGeom prst="rect">
            <a:avLst/>
          </a:prstGeom>
          <a:noFill/>
        </xdr:spPr>
        <xdr:txBody>
          <a:bodyPr wrap="square" lIns="36000" tIns="36000" rIns="36000" bIns="36000" rtlCol="0">
            <a:noAutofit/>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algn="l"/>
            <a:r>
              <a:rPr lang="en-GB" b="1">
                <a:solidFill>
                  <a:schemeClr val="tx1">
                    <a:lumMod val="50000"/>
                    <a:lumOff val="50000"/>
                  </a:schemeClr>
                </a:solidFill>
              </a:rPr>
              <a:t>Admin</a:t>
            </a:r>
          </a:p>
        </xdr:txBody>
      </xdr:sp>
      <xdr:sp macro="" textlink="">
        <xdr:nvSpPr>
          <xdr:cNvPr id="18" name="TextBox 47">
            <a:extLst>
              <a:ext uri="{FF2B5EF4-FFF2-40B4-BE49-F238E27FC236}">
                <a16:creationId xmlns:a16="http://schemas.microsoft.com/office/drawing/2014/main" id="{B0670BCB-4075-44D3-9F9C-AE1E55E6AEB3}"/>
              </a:ext>
            </a:extLst>
          </xdr:cNvPr>
          <xdr:cNvSpPr txBox="1"/>
        </xdr:nvSpPr>
        <xdr:spPr>
          <a:xfrm rot="5400000">
            <a:off x="7543515" y="2368150"/>
            <a:ext cx="2378721" cy="170739"/>
          </a:xfrm>
          <a:prstGeom prst="rect">
            <a:avLst/>
          </a:prstGeom>
          <a:noFill/>
        </xdr:spPr>
        <xdr:txBody>
          <a:bodyPr wrap="square" lIns="36000" tIns="36000" rIns="36000" bIns="36000" rtlCol="0">
            <a:noAutofit/>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algn="l"/>
            <a:r>
              <a:rPr lang="en-GB" sz="800" i="1"/>
              <a:t>Data quality</a:t>
            </a:r>
            <a:r>
              <a:rPr lang="en-GB" sz="800" i="1" baseline="0"/>
              <a:t> diagnostic</a:t>
            </a:r>
            <a:endParaRPr lang="en-GB" sz="800" i="1"/>
          </a:p>
        </xdr:txBody>
      </xdr:sp>
    </xdr:grpSp>
    <xdr:clientData/>
  </xdr:twoCellAnchor>
  <xdr:twoCellAnchor>
    <xdr:from>
      <xdr:col>7</xdr:col>
      <xdr:colOff>394605</xdr:colOff>
      <xdr:row>18</xdr:row>
      <xdr:rowOff>72571</xdr:rowOff>
    </xdr:from>
    <xdr:to>
      <xdr:col>10</xdr:col>
      <xdr:colOff>77106</xdr:colOff>
      <xdr:row>24</xdr:row>
      <xdr:rowOff>54427</xdr:rowOff>
    </xdr:to>
    <xdr:sp macro="" textlink="">
      <xdr:nvSpPr>
        <xdr:cNvPr id="21" name="Rectangle 20">
          <a:extLst>
            <a:ext uri="{FF2B5EF4-FFF2-40B4-BE49-F238E27FC236}">
              <a16:creationId xmlns:a16="http://schemas.microsoft.com/office/drawing/2014/main" id="{1A58D04C-4419-44DC-943F-33B0E92DE316}"/>
            </a:ext>
          </a:extLst>
        </xdr:cNvPr>
        <xdr:cNvSpPr/>
      </xdr:nvSpPr>
      <xdr:spPr>
        <a:xfrm>
          <a:off x="5243284" y="3288392"/>
          <a:ext cx="1737179" cy="961571"/>
        </a:xfrm>
        <a:prstGeom prst="rect">
          <a:avLst/>
        </a:prstGeom>
        <a:solidFill>
          <a:schemeClr val="bg1">
            <a:lumMod val="95000"/>
          </a:schemeClr>
        </a:solidFill>
        <a:ln w="1905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xdr:from>
      <xdr:col>8</xdr:col>
      <xdr:colOff>213792</xdr:colOff>
      <xdr:row>18</xdr:row>
      <xdr:rowOff>109618</xdr:rowOff>
    </xdr:from>
    <xdr:to>
      <xdr:col>9</xdr:col>
      <xdr:colOff>385242</xdr:colOff>
      <xdr:row>19</xdr:row>
      <xdr:rowOff>100094</xdr:rowOff>
    </xdr:to>
    <xdr:sp macro="" textlink="">
      <xdr:nvSpPr>
        <xdr:cNvPr id="31" name="TextBox 30">
          <a:extLst>
            <a:ext uri="{FF2B5EF4-FFF2-40B4-BE49-F238E27FC236}">
              <a16:creationId xmlns:a16="http://schemas.microsoft.com/office/drawing/2014/main" id="{46D617D4-9144-4A93-AE3F-24BC0B14CBE1}"/>
            </a:ext>
          </a:extLst>
        </xdr:cNvPr>
        <xdr:cNvSpPr txBox="1"/>
      </xdr:nvSpPr>
      <xdr:spPr>
        <a:xfrm>
          <a:off x="5747363" y="3325439"/>
          <a:ext cx="856343" cy="153762"/>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0" tIns="0" rIns="0" bIns="0" rtlCol="0" anchor="t"/>
        <a:lstStyle/>
        <a:p>
          <a:pPr algn="ctr"/>
          <a:r>
            <a:rPr lang="en-GB" sz="800" b="1"/>
            <a:t>Year 2 projections</a:t>
          </a:r>
        </a:p>
      </xdr:txBody>
    </xdr:sp>
    <xdr:clientData/>
  </xdr:twoCellAnchor>
  <xdr:twoCellAnchor editAs="absolute">
    <xdr:from>
      <xdr:col>15</xdr:col>
      <xdr:colOff>2686685</xdr:colOff>
      <xdr:row>0</xdr:row>
      <xdr:rowOff>171450</xdr:rowOff>
    </xdr:from>
    <xdr:to>
      <xdr:col>15</xdr:col>
      <xdr:colOff>3905086</xdr:colOff>
      <xdr:row>4</xdr:row>
      <xdr:rowOff>54610</xdr:rowOff>
    </xdr:to>
    <xdr:pic>
      <xdr:nvPicPr>
        <xdr:cNvPr id="36" name="Picture 35">
          <a:extLst>
            <a:ext uri="{FF2B5EF4-FFF2-40B4-BE49-F238E27FC236}">
              <a16:creationId xmlns:a16="http://schemas.microsoft.com/office/drawing/2014/main" id="{68F186F9-57B1-4A28-A55E-4559CA306069}"/>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2925425" y="161925"/>
          <a:ext cx="1219036" cy="821055"/>
        </a:xfrm>
        <a:prstGeom prst="rect">
          <a:avLst/>
        </a:prstGeom>
      </xdr:spPr>
    </xdr:pic>
    <xdr:clientData/>
  </xdr:twoCellAnchor>
  <xdr:twoCellAnchor>
    <xdr:from>
      <xdr:col>14</xdr:col>
      <xdr:colOff>370146</xdr:colOff>
      <xdr:row>5</xdr:row>
      <xdr:rowOff>158051</xdr:rowOff>
    </xdr:from>
    <xdr:to>
      <xdr:col>15</xdr:col>
      <xdr:colOff>2243767</xdr:colOff>
      <xdr:row>24</xdr:row>
      <xdr:rowOff>124029</xdr:rowOff>
    </xdr:to>
    <xdr:sp macro="" textlink="">
      <xdr:nvSpPr>
        <xdr:cNvPr id="38" name="Rectangle 37">
          <a:extLst>
            <a:ext uri="{FF2B5EF4-FFF2-40B4-BE49-F238E27FC236}">
              <a16:creationId xmlns:a16="http://schemas.microsoft.com/office/drawing/2014/main" id="{514CDE0F-3C5F-4901-BFBE-7FB6DD8D7B38}"/>
            </a:ext>
          </a:extLst>
        </xdr:cNvPr>
        <xdr:cNvSpPr/>
      </xdr:nvSpPr>
      <xdr:spPr bwMode="auto">
        <a:xfrm>
          <a:off x="9768146" y="1251158"/>
          <a:ext cx="2454192" cy="3068407"/>
        </a:xfrm>
        <a:prstGeom prst="rect">
          <a:avLst/>
        </a:prstGeom>
        <a:solidFill>
          <a:schemeClr val="bg1"/>
        </a:solidFill>
        <a:ln w="6350" cap="flat" cmpd="sng" algn="ctr">
          <a:solidFill>
            <a:schemeClr val="bg1">
              <a:lumMod val="50000"/>
            </a:schemeClr>
          </a:solidFill>
          <a:prstDash val="dash"/>
          <a:round/>
          <a:headEnd type="none" w="med" len="med"/>
          <a:tailEnd type="none" w="med" len="med"/>
        </a:ln>
        <a:effectLst/>
      </xdr:spPr>
      <xdr:txBody>
        <a:bodyPr vert="horz" wrap="square" lIns="72000" tIns="72000" rIns="72000" bIns="72000" numCol="1" rtlCol="0" anchor="t"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l" defTabSz="762000" rtl="0" eaLnBrk="0" fontAlgn="base" latinLnBrk="0" hangingPunct="0">
            <a:lnSpc>
              <a:spcPct val="100000"/>
            </a:lnSpc>
            <a:spcBef>
              <a:spcPct val="0"/>
            </a:spcBef>
            <a:spcAft>
              <a:spcPct val="0"/>
            </a:spcAft>
            <a:buClrTx/>
            <a:buSzTx/>
            <a:buFontTx/>
            <a:buNone/>
            <a:tabLst/>
          </a:pPr>
          <a:r>
            <a:rPr kumimoji="0" lang="en-GB" sz="800" b="1" i="1" u="none" strike="noStrike" cap="none" normalizeH="0" baseline="0">
              <a:ln>
                <a:noFill/>
              </a:ln>
              <a:effectLst/>
              <a:latin typeface="Arial" charset="0"/>
            </a:rPr>
            <a:t>Tariff setting:</a:t>
          </a:r>
          <a:br>
            <a:rPr kumimoji="0" lang="en-GB" sz="800" b="0" i="1" u="none" strike="noStrike" cap="none" normalizeH="0" baseline="0">
              <a:ln>
                <a:noFill/>
              </a:ln>
              <a:effectLst/>
              <a:latin typeface="Arial" charset="0"/>
            </a:rPr>
          </a:br>
          <a:r>
            <a:rPr kumimoji="0" lang="en-GB" sz="800" b="0" i="1" u="none" strike="noStrike" cap="none" normalizeH="0" baseline="0">
              <a:ln>
                <a:noFill/>
              </a:ln>
              <a:effectLst/>
              <a:latin typeface="Arial" charset="0"/>
            </a:rPr>
            <a:t>Model results sheets and tariff setting</a:t>
          </a:r>
        </a:p>
      </xdr:txBody>
    </xdr:sp>
    <xdr:clientData/>
  </xdr:twoCellAnchor>
  <xdr:twoCellAnchor>
    <xdr:from>
      <xdr:col>1</xdr:col>
      <xdr:colOff>831850</xdr:colOff>
      <xdr:row>8</xdr:row>
      <xdr:rowOff>93197</xdr:rowOff>
    </xdr:from>
    <xdr:to>
      <xdr:col>6</xdr:col>
      <xdr:colOff>127000</xdr:colOff>
      <xdr:row>12</xdr:row>
      <xdr:rowOff>74147</xdr:rowOff>
    </xdr:to>
    <xdr:grpSp>
      <xdr:nvGrpSpPr>
        <xdr:cNvPr id="51" name="Group 50">
          <a:extLst>
            <a:ext uri="{FF2B5EF4-FFF2-40B4-BE49-F238E27FC236}">
              <a16:creationId xmlns:a16="http://schemas.microsoft.com/office/drawing/2014/main" id="{DA3616D5-F262-47EE-8B6D-D04281C59C62}"/>
            </a:ext>
          </a:extLst>
        </xdr:cNvPr>
        <xdr:cNvGrpSpPr/>
      </xdr:nvGrpSpPr>
      <xdr:grpSpPr>
        <a:xfrm>
          <a:off x="1083310" y="1739117"/>
          <a:ext cx="3326130" cy="681990"/>
          <a:chOff x="952500" y="3571876"/>
          <a:chExt cx="2505076" cy="628649"/>
        </a:xfrm>
      </xdr:grpSpPr>
      <xdr:sp macro="" textlink="">
        <xdr:nvSpPr>
          <xdr:cNvPr id="39" name="Rectangle 38">
            <a:extLst>
              <a:ext uri="{FF2B5EF4-FFF2-40B4-BE49-F238E27FC236}">
                <a16:creationId xmlns:a16="http://schemas.microsoft.com/office/drawing/2014/main" id="{4C67B8C8-738D-49AF-93B5-2C06021579DC}"/>
              </a:ext>
            </a:extLst>
          </xdr:cNvPr>
          <xdr:cNvSpPr/>
        </xdr:nvSpPr>
        <xdr:spPr>
          <a:xfrm>
            <a:off x="952500" y="3571876"/>
            <a:ext cx="2505076" cy="628649"/>
          </a:xfrm>
          <a:prstGeom prst="rect">
            <a:avLst/>
          </a:prstGeom>
          <a:solidFill>
            <a:schemeClr val="bg1">
              <a:lumMod val="95000"/>
            </a:schemeClr>
          </a:solidFill>
          <a:ln w="1905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40" name="Rectangle 39">
            <a:extLst>
              <a:ext uri="{FF2B5EF4-FFF2-40B4-BE49-F238E27FC236}">
                <a16:creationId xmlns:a16="http://schemas.microsoft.com/office/drawing/2014/main" id="{D389776B-A9A2-457D-8761-987ED3F246CA}"/>
              </a:ext>
            </a:extLst>
          </xdr:cNvPr>
          <xdr:cNvSpPr/>
        </xdr:nvSpPr>
        <xdr:spPr bwMode="auto">
          <a:xfrm>
            <a:off x="1039555" y="3793299"/>
            <a:ext cx="522795" cy="337723"/>
          </a:xfrm>
          <a:prstGeom prst="rect">
            <a:avLst/>
          </a:prstGeom>
          <a:solidFill>
            <a:srgbClr val="FFFF66"/>
          </a:solidFill>
          <a:ln w="190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chemeClr val="tx1"/>
                </a:solidFill>
                <a:effectLst/>
                <a:latin typeface="Arial" charset="0"/>
              </a:rPr>
              <a:t>Methodology Inputs</a:t>
            </a:r>
          </a:p>
        </xdr:txBody>
      </xdr:sp>
      <xdr:sp macro="" textlink="">
        <xdr:nvSpPr>
          <xdr:cNvPr id="41" name="Rectangle 40">
            <a:extLst>
              <a:ext uri="{FF2B5EF4-FFF2-40B4-BE49-F238E27FC236}">
                <a16:creationId xmlns:a16="http://schemas.microsoft.com/office/drawing/2014/main" id="{13A1F84C-F137-4217-BB21-A62DA0440207}"/>
              </a:ext>
            </a:extLst>
          </xdr:cNvPr>
          <xdr:cNvSpPr/>
        </xdr:nvSpPr>
        <xdr:spPr bwMode="auto">
          <a:xfrm>
            <a:off x="1609932" y="3802824"/>
            <a:ext cx="515358" cy="337723"/>
          </a:xfrm>
          <a:prstGeom prst="rect">
            <a:avLst/>
          </a:prstGeom>
          <a:solidFill>
            <a:srgbClr val="FFFF66"/>
          </a:solidFill>
          <a:ln w="190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chemeClr val="tx1"/>
                </a:solidFill>
                <a:effectLst/>
                <a:latin typeface="Arial" charset="0"/>
              </a:rPr>
              <a:t>Index Tables</a:t>
            </a:r>
          </a:p>
        </xdr:txBody>
      </xdr:sp>
      <xdr:sp macro="" textlink="">
        <xdr:nvSpPr>
          <xdr:cNvPr id="42" name="Rectangle 41">
            <a:extLst>
              <a:ext uri="{FF2B5EF4-FFF2-40B4-BE49-F238E27FC236}">
                <a16:creationId xmlns:a16="http://schemas.microsoft.com/office/drawing/2014/main" id="{AB6B342B-0AEE-4251-938B-F9270CBCD122}"/>
              </a:ext>
            </a:extLst>
          </xdr:cNvPr>
          <xdr:cNvSpPr/>
        </xdr:nvSpPr>
        <xdr:spPr bwMode="auto">
          <a:xfrm>
            <a:off x="2758594" y="3812349"/>
            <a:ext cx="617539" cy="337723"/>
          </a:xfrm>
          <a:prstGeom prst="rect">
            <a:avLst/>
          </a:prstGeom>
          <a:solidFill>
            <a:srgbClr val="FFFF66"/>
          </a:solidFill>
          <a:ln w="190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chemeClr val="tx1"/>
                </a:solidFill>
                <a:effectLst/>
                <a:latin typeface="Arial" charset="0"/>
              </a:rPr>
              <a:t>Non-Eskom PPurchase Inputs</a:t>
            </a:r>
          </a:p>
        </xdr:txBody>
      </xdr:sp>
      <xdr:sp macro="" textlink="">
        <xdr:nvSpPr>
          <xdr:cNvPr id="43" name="TextBox 42">
            <a:extLst>
              <a:ext uri="{FF2B5EF4-FFF2-40B4-BE49-F238E27FC236}">
                <a16:creationId xmlns:a16="http://schemas.microsoft.com/office/drawing/2014/main" id="{8EC34F55-0410-494C-A7BC-55B948AAAF56}"/>
              </a:ext>
            </a:extLst>
          </xdr:cNvPr>
          <xdr:cNvSpPr txBox="1"/>
        </xdr:nvSpPr>
        <xdr:spPr>
          <a:xfrm>
            <a:off x="1789417" y="3617595"/>
            <a:ext cx="857250" cy="152400"/>
          </a:xfrm>
          <a:prstGeom prst="rect">
            <a:avLst/>
          </a:prstGeom>
          <a:solidFill>
            <a:schemeClr val="lt1"/>
          </a:solidFill>
          <a:ln w="19050"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0" tIns="0" rIns="0" bIns="0" rtlCol="0" anchor="t"/>
          <a:lstStyle/>
          <a:p>
            <a:pPr algn="ctr"/>
            <a:r>
              <a:rPr lang="en-GB" sz="800" b="1"/>
              <a:t>General Data Inputs</a:t>
            </a:r>
          </a:p>
        </xdr:txBody>
      </xdr:sp>
    </xdr:grpSp>
    <xdr:clientData/>
  </xdr:twoCellAnchor>
  <xdr:twoCellAnchor>
    <xdr:from>
      <xdr:col>1</xdr:col>
      <xdr:colOff>812399</xdr:colOff>
      <xdr:row>13</xdr:row>
      <xdr:rowOff>18822</xdr:rowOff>
    </xdr:from>
    <xdr:to>
      <xdr:col>6</xdr:col>
      <xdr:colOff>120005</xdr:colOff>
      <xdr:row>17</xdr:row>
      <xdr:rowOff>42268</xdr:rowOff>
    </xdr:to>
    <xdr:grpSp>
      <xdr:nvGrpSpPr>
        <xdr:cNvPr id="7" name="Group 6">
          <a:extLst>
            <a:ext uri="{FF2B5EF4-FFF2-40B4-BE49-F238E27FC236}">
              <a16:creationId xmlns:a16="http://schemas.microsoft.com/office/drawing/2014/main" id="{6EDA4E9C-1017-4EF2-8E02-A85E7408BD5A}"/>
            </a:ext>
          </a:extLst>
        </xdr:cNvPr>
        <xdr:cNvGrpSpPr/>
      </xdr:nvGrpSpPr>
      <xdr:grpSpPr>
        <a:xfrm>
          <a:off x="1063859" y="2541042"/>
          <a:ext cx="3338586" cy="724486"/>
          <a:chOff x="993147" y="2504168"/>
          <a:chExt cx="3221928" cy="676589"/>
        </a:xfrm>
      </xdr:grpSpPr>
      <xdr:sp macro="" textlink="">
        <xdr:nvSpPr>
          <xdr:cNvPr id="44" name="Rectangle 43">
            <a:extLst>
              <a:ext uri="{FF2B5EF4-FFF2-40B4-BE49-F238E27FC236}">
                <a16:creationId xmlns:a16="http://schemas.microsoft.com/office/drawing/2014/main" id="{595F3C7C-0F19-4CD8-B624-CABA01A0E87A}"/>
              </a:ext>
            </a:extLst>
          </xdr:cNvPr>
          <xdr:cNvSpPr/>
        </xdr:nvSpPr>
        <xdr:spPr>
          <a:xfrm>
            <a:off x="993147" y="2504168"/>
            <a:ext cx="3221928" cy="676589"/>
          </a:xfrm>
          <a:prstGeom prst="rect">
            <a:avLst/>
          </a:prstGeom>
          <a:solidFill>
            <a:schemeClr val="bg1">
              <a:lumMod val="95000"/>
            </a:schemeClr>
          </a:solidFill>
          <a:ln w="1905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49" name="TextBox 48">
            <a:extLst>
              <a:ext uri="{FF2B5EF4-FFF2-40B4-BE49-F238E27FC236}">
                <a16:creationId xmlns:a16="http://schemas.microsoft.com/office/drawing/2014/main" id="{88800881-E56D-4096-BEB3-0DE5EF6B9EEA}"/>
              </a:ext>
            </a:extLst>
          </xdr:cNvPr>
          <xdr:cNvSpPr txBox="1"/>
        </xdr:nvSpPr>
        <xdr:spPr>
          <a:xfrm>
            <a:off x="2210642" y="2554901"/>
            <a:ext cx="855842" cy="153761"/>
          </a:xfrm>
          <a:prstGeom prst="rect">
            <a:avLst/>
          </a:prstGeom>
          <a:solidFill>
            <a:schemeClr val="lt1"/>
          </a:solidFill>
          <a:ln w="19050"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0" tIns="0" rIns="0" bIns="0" rtlCol="0" anchor="t"/>
          <a:lstStyle/>
          <a:p>
            <a:pPr algn="ctr"/>
            <a:r>
              <a:rPr lang="en-GB" sz="800" b="1"/>
              <a:t>Year</a:t>
            </a:r>
            <a:r>
              <a:rPr lang="en-GB" sz="800" b="1" baseline="0"/>
              <a:t> 0</a:t>
            </a:r>
            <a:endParaRPr lang="en-GB" sz="800" b="1"/>
          </a:p>
        </xdr:txBody>
      </xdr:sp>
      <xdr:sp macro="" textlink="">
        <xdr:nvSpPr>
          <xdr:cNvPr id="55" name="Rectangle 54">
            <a:extLst>
              <a:ext uri="{FF2B5EF4-FFF2-40B4-BE49-F238E27FC236}">
                <a16:creationId xmlns:a16="http://schemas.microsoft.com/office/drawing/2014/main" id="{FB2ACD84-0E78-4937-B3D2-928BC6FE34AD}"/>
              </a:ext>
            </a:extLst>
          </xdr:cNvPr>
          <xdr:cNvSpPr/>
        </xdr:nvSpPr>
        <xdr:spPr bwMode="auto">
          <a:xfrm>
            <a:off x="1039904" y="2756888"/>
            <a:ext cx="728668" cy="340445"/>
          </a:xfrm>
          <a:prstGeom prst="rect">
            <a:avLst/>
          </a:prstGeom>
          <a:solidFill>
            <a:srgbClr val="FFFF66"/>
          </a:solidFill>
          <a:ln w="190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rtl="0" eaLnBrk="0" fontAlgn="base" latinLnBrk="0" hangingPunct="0"/>
            <a:r>
              <a:rPr lang="en-GB" sz="700" b="0" i="0" kern="1200" baseline="0">
                <a:solidFill>
                  <a:schemeClr val="tx1"/>
                </a:solidFill>
                <a:effectLst/>
                <a:latin typeface="Arial" charset="0"/>
                <a:ea typeface="+mn-ea"/>
                <a:cs typeface="+mn-cs"/>
              </a:rPr>
              <a:t>Asset Register Inputs</a:t>
            </a:r>
            <a:endParaRPr lang="en-GB" sz="700">
              <a:effectLst/>
            </a:endParaRPr>
          </a:p>
        </xdr:txBody>
      </xdr:sp>
      <xdr:sp macro="" textlink="">
        <xdr:nvSpPr>
          <xdr:cNvPr id="56" name="Rectangle 55">
            <a:extLst>
              <a:ext uri="{FF2B5EF4-FFF2-40B4-BE49-F238E27FC236}">
                <a16:creationId xmlns:a16="http://schemas.microsoft.com/office/drawing/2014/main" id="{DC41B903-D12C-4DA2-8AAF-E62E671FEA69}"/>
              </a:ext>
            </a:extLst>
          </xdr:cNvPr>
          <xdr:cNvSpPr/>
        </xdr:nvSpPr>
        <xdr:spPr bwMode="auto">
          <a:xfrm>
            <a:off x="1833759" y="2760551"/>
            <a:ext cx="725945" cy="340445"/>
          </a:xfrm>
          <a:prstGeom prst="rect">
            <a:avLst/>
          </a:prstGeom>
          <a:solidFill>
            <a:srgbClr val="FFFF66"/>
          </a:solidFill>
          <a:ln w="190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rtl="0" eaLnBrk="0" fontAlgn="base" latinLnBrk="0" hangingPunct="0"/>
            <a:r>
              <a:rPr lang="en-GB" sz="700" b="0" i="0" kern="1200" baseline="0">
                <a:solidFill>
                  <a:schemeClr val="tx1"/>
                </a:solidFill>
                <a:effectLst/>
                <a:latin typeface="Arial" charset="0"/>
                <a:ea typeface="+mn-ea"/>
                <a:cs typeface="+mn-cs"/>
              </a:rPr>
              <a:t>Financial Inputs</a:t>
            </a:r>
            <a:endParaRPr lang="en-GB" sz="700">
              <a:effectLst/>
            </a:endParaRPr>
          </a:p>
        </xdr:txBody>
      </xdr:sp>
      <xdr:sp macro="" textlink="">
        <xdr:nvSpPr>
          <xdr:cNvPr id="57" name="Rectangle 56">
            <a:extLst>
              <a:ext uri="{FF2B5EF4-FFF2-40B4-BE49-F238E27FC236}">
                <a16:creationId xmlns:a16="http://schemas.microsoft.com/office/drawing/2014/main" id="{4F687861-47B0-4B1F-B124-C4FF61745906}"/>
              </a:ext>
            </a:extLst>
          </xdr:cNvPr>
          <xdr:cNvSpPr/>
        </xdr:nvSpPr>
        <xdr:spPr bwMode="auto">
          <a:xfrm>
            <a:off x="3427189" y="2750293"/>
            <a:ext cx="730065" cy="340446"/>
          </a:xfrm>
          <a:prstGeom prst="rect">
            <a:avLst/>
          </a:prstGeom>
          <a:solidFill>
            <a:srgbClr val="FFFF66"/>
          </a:solidFill>
          <a:ln w="190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chemeClr val="tx1"/>
                </a:solidFill>
                <a:effectLst/>
                <a:latin typeface="Arial" charset="0"/>
              </a:rPr>
              <a:t>Commercial Inputs</a:t>
            </a:r>
          </a:p>
        </xdr:txBody>
      </xdr:sp>
      <xdr:sp macro="" textlink="">
        <xdr:nvSpPr>
          <xdr:cNvPr id="58" name="Rectangle 57">
            <a:extLst>
              <a:ext uri="{FF2B5EF4-FFF2-40B4-BE49-F238E27FC236}">
                <a16:creationId xmlns:a16="http://schemas.microsoft.com/office/drawing/2014/main" id="{BA441D76-E062-43FC-9F51-E663D9AAF950}"/>
              </a:ext>
            </a:extLst>
          </xdr:cNvPr>
          <xdr:cNvSpPr/>
        </xdr:nvSpPr>
        <xdr:spPr bwMode="auto">
          <a:xfrm>
            <a:off x="2631987" y="2758970"/>
            <a:ext cx="729784" cy="340446"/>
          </a:xfrm>
          <a:prstGeom prst="rect">
            <a:avLst/>
          </a:prstGeom>
          <a:solidFill>
            <a:srgbClr val="FFFF66"/>
          </a:solidFill>
          <a:ln w="190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chemeClr val="tx1"/>
                </a:solidFill>
                <a:effectLst/>
                <a:latin typeface="Arial" charset="0"/>
              </a:rPr>
              <a:t>Eskom Purchase inputs</a:t>
            </a:r>
          </a:p>
        </xdr:txBody>
      </xdr:sp>
    </xdr:grpSp>
    <xdr:clientData/>
  </xdr:twoCellAnchor>
  <xdr:twoCellAnchor>
    <xdr:from>
      <xdr:col>1</xdr:col>
      <xdr:colOff>821945</xdr:colOff>
      <xdr:row>22</xdr:row>
      <xdr:rowOff>3815</xdr:rowOff>
    </xdr:from>
    <xdr:to>
      <xdr:col>3</xdr:col>
      <xdr:colOff>62898</xdr:colOff>
      <xdr:row>24</xdr:row>
      <xdr:rowOff>17688</xdr:rowOff>
    </xdr:to>
    <xdr:sp macro="" textlink="">
      <xdr:nvSpPr>
        <xdr:cNvPr id="59" name="Rectangle 58">
          <a:extLst>
            <a:ext uri="{FF2B5EF4-FFF2-40B4-BE49-F238E27FC236}">
              <a16:creationId xmlns:a16="http://schemas.microsoft.com/office/drawing/2014/main" id="{96EDE074-2D40-4F1F-8A64-7C9CD0667DC1}"/>
            </a:ext>
          </a:extLst>
        </xdr:cNvPr>
        <xdr:cNvSpPr/>
      </xdr:nvSpPr>
      <xdr:spPr bwMode="auto">
        <a:xfrm>
          <a:off x="1071060" y="3828469"/>
          <a:ext cx="728319" cy="336257"/>
        </a:xfrm>
        <a:prstGeom prst="rect">
          <a:avLst/>
        </a:prstGeom>
        <a:solidFill>
          <a:srgbClr val="FFFF00"/>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rtl="0" eaLnBrk="0" fontAlgn="base" latinLnBrk="0" hangingPunct="0"/>
          <a:r>
            <a:rPr lang="en-GB" sz="800" b="0" i="0" kern="1200" baseline="0">
              <a:solidFill>
                <a:schemeClr val="tx1"/>
              </a:solidFill>
              <a:effectLst/>
              <a:latin typeface="Arial" charset="0"/>
              <a:ea typeface="+mn-ea"/>
              <a:cs typeface="+mn-cs"/>
            </a:rPr>
            <a:t>Eskom Tariff inputs</a:t>
          </a:r>
          <a:endParaRPr lang="en-GB" sz="800">
            <a:effectLst/>
          </a:endParaRPr>
        </a:p>
      </xdr:txBody>
    </xdr:sp>
    <xdr:clientData/>
  </xdr:twoCellAnchor>
  <xdr:twoCellAnchor>
    <xdr:from>
      <xdr:col>3</xdr:col>
      <xdr:colOff>128085</xdr:colOff>
      <xdr:row>22</xdr:row>
      <xdr:rowOff>7478</xdr:rowOff>
    </xdr:from>
    <xdr:to>
      <xdr:col>4</xdr:col>
      <xdr:colOff>169138</xdr:colOff>
      <xdr:row>24</xdr:row>
      <xdr:rowOff>21351</xdr:rowOff>
    </xdr:to>
    <xdr:sp macro="" textlink="">
      <xdr:nvSpPr>
        <xdr:cNvPr id="60" name="Rectangle 59">
          <a:extLst>
            <a:ext uri="{FF2B5EF4-FFF2-40B4-BE49-F238E27FC236}">
              <a16:creationId xmlns:a16="http://schemas.microsoft.com/office/drawing/2014/main" id="{49946FC6-A9E5-4123-A97F-D2BBB18B4CA5}"/>
            </a:ext>
          </a:extLst>
        </xdr:cNvPr>
        <xdr:cNvSpPr/>
      </xdr:nvSpPr>
      <xdr:spPr bwMode="auto">
        <a:xfrm>
          <a:off x="1864566" y="3832132"/>
          <a:ext cx="726120" cy="336257"/>
        </a:xfrm>
        <a:prstGeom prst="rect">
          <a:avLst/>
        </a:prstGeom>
        <a:solidFill>
          <a:srgbClr val="FFFF00"/>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rtl="0" eaLnBrk="0" fontAlgn="base" latinLnBrk="0" hangingPunct="0"/>
          <a:r>
            <a:rPr lang="en-GB" sz="800" b="0" i="0" kern="1200" baseline="0">
              <a:solidFill>
                <a:schemeClr val="tx1"/>
              </a:solidFill>
              <a:effectLst/>
              <a:latin typeface="Arial" charset="0"/>
              <a:ea typeface="+mn-ea"/>
              <a:cs typeface="+mn-cs"/>
            </a:rPr>
            <a:t>FBE inputs</a:t>
          </a:r>
          <a:endParaRPr lang="en-GB" sz="800">
            <a:effectLst/>
          </a:endParaRPr>
        </a:p>
      </xdr:txBody>
    </xdr:sp>
    <xdr:clientData/>
  </xdr:twoCellAnchor>
  <xdr:twoCellAnchor>
    <xdr:from>
      <xdr:col>4</xdr:col>
      <xdr:colOff>1036623</xdr:colOff>
      <xdr:row>21</xdr:row>
      <xdr:rowOff>158412</xdr:rowOff>
    </xdr:from>
    <xdr:to>
      <xdr:col>6</xdr:col>
      <xdr:colOff>24798</xdr:colOff>
      <xdr:row>24</xdr:row>
      <xdr:rowOff>11094</xdr:rowOff>
    </xdr:to>
    <xdr:sp macro="" textlink="">
      <xdr:nvSpPr>
        <xdr:cNvPr id="61" name="Rectangle 60">
          <a:extLst>
            <a:ext uri="{FF2B5EF4-FFF2-40B4-BE49-F238E27FC236}">
              <a16:creationId xmlns:a16="http://schemas.microsoft.com/office/drawing/2014/main" id="{E09D59F6-23E2-4AC8-AA04-ED68F60F3F0D}"/>
            </a:ext>
          </a:extLst>
        </xdr:cNvPr>
        <xdr:cNvSpPr/>
      </xdr:nvSpPr>
      <xdr:spPr bwMode="auto">
        <a:xfrm>
          <a:off x="3458171" y="3821874"/>
          <a:ext cx="731983" cy="336258"/>
        </a:xfrm>
        <a:prstGeom prst="rect">
          <a:avLst/>
        </a:prstGeom>
        <a:solidFill>
          <a:srgbClr val="FFFF00"/>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800" b="0" i="0" u="none" strike="noStrike" cap="none" normalizeH="0" baseline="0">
              <a:ln>
                <a:noFill/>
              </a:ln>
              <a:solidFill>
                <a:schemeClr val="tx1"/>
              </a:solidFill>
              <a:effectLst/>
              <a:latin typeface="Arial" charset="0"/>
            </a:rPr>
            <a:t>New Rates test inputs</a:t>
          </a:r>
        </a:p>
      </xdr:txBody>
    </xdr:sp>
    <xdr:clientData/>
  </xdr:twoCellAnchor>
  <xdr:twoCellAnchor>
    <xdr:from>
      <xdr:col>4</xdr:col>
      <xdr:colOff>241421</xdr:colOff>
      <xdr:row>22</xdr:row>
      <xdr:rowOff>5897</xdr:rowOff>
    </xdr:from>
    <xdr:to>
      <xdr:col>4</xdr:col>
      <xdr:colOff>971205</xdr:colOff>
      <xdr:row>24</xdr:row>
      <xdr:rowOff>19771</xdr:rowOff>
    </xdr:to>
    <xdr:sp macro="" textlink="">
      <xdr:nvSpPr>
        <xdr:cNvPr id="62" name="Rectangle 61">
          <a:extLst>
            <a:ext uri="{FF2B5EF4-FFF2-40B4-BE49-F238E27FC236}">
              <a16:creationId xmlns:a16="http://schemas.microsoft.com/office/drawing/2014/main" id="{08C3C38B-7286-447E-8C6C-04D66E7FEBD0}"/>
            </a:ext>
          </a:extLst>
        </xdr:cNvPr>
        <xdr:cNvSpPr/>
      </xdr:nvSpPr>
      <xdr:spPr bwMode="auto">
        <a:xfrm>
          <a:off x="2662969" y="3830551"/>
          <a:ext cx="729784" cy="336258"/>
        </a:xfrm>
        <a:prstGeom prst="rect">
          <a:avLst/>
        </a:prstGeom>
        <a:solidFill>
          <a:srgbClr val="FFFF00"/>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800" b="0" i="0" u="none" strike="noStrike" cap="none" normalizeH="0" baseline="0">
              <a:ln>
                <a:noFill/>
              </a:ln>
              <a:solidFill>
                <a:schemeClr val="tx1"/>
              </a:solidFill>
              <a:effectLst/>
              <a:latin typeface="Arial" charset="0"/>
            </a:rPr>
            <a:t>Benchmarking inputs</a:t>
          </a:r>
        </a:p>
      </xdr:txBody>
    </xdr:sp>
    <xdr:clientData/>
  </xdr:twoCellAnchor>
  <xdr:twoCellAnchor>
    <xdr:from>
      <xdr:col>1</xdr:col>
      <xdr:colOff>831470</xdr:colOff>
      <xdr:row>19</xdr:row>
      <xdr:rowOff>93936</xdr:rowOff>
    </xdr:from>
    <xdr:to>
      <xdr:col>3</xdr:col>
      <xdr:colOff>72423</xdr:colOff>
      <xdr:row>21</xdr:row>
      <xdr:rowOff>107808</xdr:rowOff>
    </xdr:to>
    <xdr:sp macro="" textlink="">
      <xdr:nvSpPr>
        <xdr:cNvPr id="67" name="Rectangle 66">
          <a:extLst>
            <a:ext uri="{FF2B5EF4-FFF2-40B4-BE49-F238E27FC236}">
              <a16:creationId xmlns:a16="http://schemas.microsoft.com/office/drawing/2014/main" id="{32702086-A5CE-4B3E-B25B-6F860D48D51D}"/>
            </a:ext>
          </a:extLst>
        </xdr:cNvPr>
        <xdr:cNvSpPr/>
      </xdr:nvSpPr>
      <xdr:spPr bwMode="auto">
        <a:xfrm>
          <a:off x="1080585" y="3435013"/>
          <a:ext cx="728319" cy="336257"/>
        </a:xfrm>
        <a:prstGeom prst="rect">
          <a:avLst/>
        </a:prstGeom>
        <a:solidFill>
          <a:srgbClr val="FFFF00"/>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rtl="0" eaLnBrk="0" fontAlgn="base" latinLnBrk="0" hangingPunct="0"/>
          <a:r>
            <a:rPr lang="en-GB" sz="800" b="0" i="0" kern="1200" baseline="0">
              <a:solidFill>
                <a:schemeClr val="tx1"/>
              </a:solidFill>
              <a:effectLst/>
              <a:latin typeface="Arial" charset="0"/>
              <a:ea typeface="+mn-ea"/>
              <a:cs typeface="+mn-cs"/>
            </a:rPr>
            <a:t>Financial inputs</a:t>
          </a:r>
          <a:endParaRPr lang="en-GB" sz="800">
            <a:effectLst/>
          </a:endParaRPr>
        </a:p>
      </xdr:txBody>
    </xdr:sp>
    <xdr:clientData/>
  </xdr:twoCellAnchor>
  <xdr:twoCellAnchor>
    <xdr:from>
      <xdr:col>3</xdr:col>
      <xdr:colOff>137610</xdr:colOff>
      <xdr:row>19</xdr:row>
      <xdr:rowOff>97599</xdr:rowOff>
    </xdr:from>
    <xdr:to>
      <xdr:col>4</xdr:col>
      <xdr:colOff>178663</xdr:colOff>
      <xdr:row>21</xdr:row>
      <xdr:rowOff>111471</xdr:rowOff>
    </xdr:to>
    <xdr:sp macro="" textlink="">
      <xdr:nvSpPr>
        <xdr:cNvPr id="68" name="Rectangle 67">
          <a:extLst>
            <a:ext uri="{FF2B5EF4-FFF2-40B4-BE49-F238E27FC236}">
              <a16:creationId xmlns:a16="http://schemas.microsoft.com/office/drawing/2014/main" id="{5261D7C3-8B6A-4C82-8BEF-47578E18559E}"/>
            </a:ext>
          </a:extLst>
        </xdr:cNvPr>
        <xdr:cNvSpPr/>
      </xdr:nvSpPr>
      <xdr:spPr bwMode="auto">
        <a:xfrm>
          <a:off x="1874091" y="3438676"/>
          <a:ext cx="726120" cy="336257"/>
        </a:xfrm>
        <a:prstGeom prst="rect">
          <a:avLst/>
        </a:prstGeom>
        <a:solidFill>
          <a:srgbClr val="FFFF00"/>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rtl="0" eaLnBrk="0" fontAlgn="base" latinLnBrk="0" hangingPunct="0"/>
          <a:r>
            <a:rPr lang="en-GB" sz="800" b="0" i="0" kern="1200" baseline="0">
              <a:solidFill>
                <a:schemeClr val="tx1"/>
              </a:solidFill>
              <a:effectLst/>
              <a:latin typeface="Arial" charset="0"/>
              <a:ea typeface="+mn-ea"/>
              <a:cs typeface="+mn-cs"/>
            </a:rPr>
            <a:t>Commercial inputs</a:t>
          </a:r>
          <a:endParaRPr lang="en-GB" sz="800">
            <a:effectLst/>
          </a:endParaRPr>
        </a:p>
      </xdr:txBody>
    </xdr:sp>
    <xdr:clientData/>
  </xdr:twoCellAnchor>
  <xdr:twoCellAnchor>
    <xdr:from>
      <xdr:col>4</xdr:col>
      <xdr:colOff>250946</xdr:colOff>
      <xdr:row>19</xdr:row>
      <xdr:rowOff>96018</xdr:rowOff>
    </xdr:from>
    <xdr:to>
      <xdr:col>4</xdr:col>
      <xdr:colOff>980730</xdr:colOff>
      <xdr:row>21</xdr:row>
      <xdr:rowOff>109891</xdr:rowOff>
    </xdr:to>
    <xdr:sp macro="" textlink="">
      <xdr:nvSpPr>
        <xdr:cNvPr id="70" name="Rectangle 69">
          <a:extLst>
            <a:ext uri="{FF2B5EF4-FFF2-40B4-BE49-F238E27FC236}">
              <a16:creationId xmlns:a16="http://schemas.microsoft.com/office/drawing/2014/main" id="{40D3115D-2D90-44FA-BE2F-1F7DCFEB19A2}"/>
            </a:ext>
          </a:extLst>
        </xdr:cNvPr>
        <xdr:cNvSpPr/>
      </xdr:nvSpPr>
      <xdr:spPr bwMode="auto">
        <a:xfrm>
          <a:off x="2672494" y="3437095"/>
          <a:ext cx="729784" cy="336258"/>
        </a:xfrm>
        <a:prstGeom prst="rect">
          <a:avLst/>
        </a:prstGeom>
        <a:solidFill>
          <a:srgbClr val="FFFF00"/>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800" b="0" i="0" u="none" strike="noStrike" cap="none" normalizeH="0" baseline="0">
              <a:ln>
                <a:noFill/>
              </a:ln>
              <a:solidFill>
                <a:schemeClr val="tx1"/>
              </a:solidFill>
              <a:effectLst/>
              <a:latin typeface="Arial" charset="0"/>
            </a:rPr>
            <a:t>Technical inputs</a:t>
          </a:r>
        </a:p>
      </xdr:txBody>
    </xdr:sp>
    <xdr:clientData/>
  </xdr:twoCellAnchor>
  <xdr:twoCellAnchor>
    <xdr:from>
      <xdr:col>1</xdr:col>
      <xdr:colOff>803275</xdr:colOff>
      <xdr:row>17</xdr:row>
      <xdr:rowOff>143379</xdr:rowOff>
    </xdr:from>
    <xdr:to>
      <xdr:col>6</xdr:col>
      <xdr:colOff>116749</xdr:colOff>
      <xdr:row>24</xdr:row>
      <xdr:rowOff>36512</xdr:rowOff>
    </xdr:to>
    <xdr:grpSp>
      <xdr:nvGrpSpPr>
        <xdr:cNvPr id="130" name="Group 129">
          <a:extLst>
            <a:ext uri="{FF2B5EF4-FFF2-40B4-BE49-F238E27FC236}">
              <a16:creationId xmlns:a16="http://schemas.microsoft.com/office/drawing/2014/main" id="{E79A8EB1-4673-42F0-B410-DBDD05D758E8}"/>
            </a:ext>
          </a:extLst>
        </xdr:cNvPr>
        <xdr:cNvGrpSpPr/>
      </xdr:nvGrpSpPr>
      <xdr:grpSpPr>
        <a:xfrm>
          <a:off x="1054735" y="3366639"/>
          <a:ext cx="3344454" cy="1119953"/>
          <a:chOff x="1016000" y="3181628"/>
          <a:chExt cx="3227796" cy="1036133"/>
        </a:xfrm>
      </xdr:grpSpPr>
      <xdr:sp macro="" textlink="">
        <xdr:nvSpPr>
          <xdr:cNvPr id="50" name="Rectangle 49">
            <a:extLst>
              <a:ext uri="{FF2B5EF4-FFF2-40B4-BE49-F238E27FC236}">
                <a16:creationId xmlns:a16="http://schemas.microsoft.com/office/drawing/2014/main" id="{92673266-C91E-4040-8624-143A1FB70E18}"/>
              </a:ext>
            </a:extLst>
          </xdr:cNvPr>
          <xdr:cNvSpPr/>
        </xdr:nvSpPr>
        <xdr:spPr>
          <a:xfrm>
            <a:off x="1016000" y="3181628"/>
            <a:ext cx="3227796" cy="1036133"/>
          </a:xfrm>
          <a:prstGeom prst="rect">
            <a:avLst/>
          </a:prstGeom>
          <a:solidFill>
            <a:schemeClr val="bg1">
              <a:lumMod val="95000"/>
            </a:schemeClr>
          </a:solidFill>
          <a:ln w="1905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69" name="Rectangle 68">
            <a:extLst>
              <a:ext uri="{FF2B5EF4-FFF2-40B4-BE49-F238E27FC236}">
                <a16:creationId xmlns:a16="http://schemas.microsoft.com/office/drawing/2014/main" id="{6B692BFF-DE29-4129-B26B-2CC8111990A5}"/>
              </a:ext>
            </a:extLst>
          </xdr:cNvPr>
          <xdr:cNvSpPr/>
        </xdr:nvSpPr>
        <xdr:spPr bwMode="auto">
          <a:xfrm>
            <a:off x="3464409" y="3425808"/>
            <a:ext cx="729890" cy="340445"/>
          </a:xfrm>
          <a:prstGeom prst="rect">
            <a:avLst/>
          </a:prstGeom>
          <a:solidFill>
            <a:srgbClr val="FFFF66"/>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chemeClr val="tx1"/>
                </a:solidFill>
                <a:effectLst/>
                <a:latin typeface="Arial" charset="0"/>
              </a:rPr>
              <a:t>End-User Tariff inputs</a:t>
            </a:r>
          </a:p>
        </xdr:txBody>
      </xdr:sp>
      <xdr:sp macro="" textlink="">
        <xdr:nvSpPr>
          <xdr:cNvPr id="71" name="TextBox 70">
            <a:extLst>
              <a:ext uri="{FF2B5EF4-FFF2-40B4-BE49-F238E27FC236}">
                <a16:creationId xmlns:a16="http://schemas.microsoft.com/office/drawing/2014/main" id="{32D171FA-8033-40CE-86E5-C18A6F3439F4}"/>
              </a:ext>
            </a:extLst>
          </xdr:cNvPr>
          <xdr:cNvSpPr txBox="1"/>
        </xdr:nvSpPr>
        <xdr:spPr>
          <a:xfrm>
            <a:off x="2228601" y="3226848"/>
            <a:ext cx="855842" cy="1537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0" tIns="0" rIns="0" bIns="0" rtlCol="0" anchor="t"/>
          <a:lstStyle/>
          <a:p>
            <a:pPr algn="ctr"/>
            <a:r>
              <a:rPr lang="en-GB" sz="800" b="1"/>
              <a:t>Year</a:t>
            </a:r>
            <a:r>
              <a:rPr lang="en-GB" sz="800" b="1" baseline="0"/>
              <a:t> 1-4</a:t>
            </a:r>
            <a:endParaRPr lang="en-GB" sz="800" b="1"/>
          </a:p>
        </xdr:txBody>
      </xdr:sp>
      <xdr:sp macro="" textlink="">
        <xdr:nvSpPr>
          <xdr:cNvPr id="72" name="Rectangle 71">
            <a:extLst>
              <a:ext uri="{FF2B5EF4-FFF2-40B4-BE49-F238E27FC236}">
                <a16:creationId xmlns:a16="http://schemas.microsoft.com/office/drawing/2014/main" id="{1E87F102-B70A-4217-8DC9-424A40878D45}"/>
              </a:ext>
            </a:extLst>
          </xdr:cNvPr>
          <xdr:cNvSpPr/>
        </xdr:nvSpPr>
        <xdr:spPr bwMode="auto">
          <a:xfrm>
            <a:off x="1071409" y="3818531"/>
            <a:ext cx="728668" cy="340445"/>
          </a:xfrm>
          <a:prstGeom prst="rect">
            <a:avLst/>
          </a:prstGeom>
          <a:solidFill>
            <a:srgbClr val="FFFF66"/>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rtl="0" eaLnBrk="0" fontAlgn="base" latinLnBrk="0" hangingPunct="0"/>
            <a:r>
              <a:rPr lang="en-GB" sz="700" b="0" i="0" kern="1200" baseline="0">
                <a:solidFill>
                  <a:schemeClr val="tx1"/>
                </a:solidFill>
                <a:effectLst/>
                <a:latin typeface="Arial" charset="0"/>
                <a:ea typeface="+mn-ea"/>
                <a:cs typeface="+mn-cs"/>
              </a:rPr>
              <a:t>Eskom Tariff inputs</a:t>
            </a:r>
            <a:endParaRPr lang="en-GB" sz="700">
              <a:effectLst/>
            </a:endParaRPr>
          </a:p>
        </xdr:txBody>
      </xdr:sp>
      <xdr:sp macro="" textlink="">
        <xdr:nvSpPr>
          <xdr:cNvPr id="73" name="Rectangle 72">
            <a:extLst>
              <a:ext uri="{FF2B5EF4-FFF2-40B4-BE49-F238E27FC236}">
                <a16:creationId xmlns:a16="http://schemas.microsoft.com/office/drawing/2014/main" id="{88527A8A-6C0C-48C4-9512-C16F807E9947}"/>
              </a:ext>
            </a:extLst>
          </xdr:cNvPr>
          <xdr:cNvSpPr/>
        </xdr:nvSpPr>
        <xdr:spPr bwMode="auto">
          <a:xfrm>
            <a:off x="1865264" y="3822194"/>
            <a:ext cx="725945" cy="340445"/>
          </a:xfrm>
          <a:prstGeom prst="rect">
            <a:avLst/>
          </a:prstGeom>
          <a:solidFill>
            <a:srgbClr val="FFFF66"/>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rtl="0" eaLnBrk="0" fontAlgn="base" latinLnBrk="0" hangingPunct="0"/>
            <a:r>
              <a:rPr lang="en-GB" sz="700" b="0" i="0" kern="1200" baseline="0">
                <a:solidFill>
                  <a:schemeClr val="tx1"/>
                </a:solidFill>
                <a:effectLst/>
                <a:latin typeface="Arial" charset="0"/>
                <a:ea typeface="+mn-ea"/>
                <a:cs typeface="+mn-cs"/>
              </a:rPr>
              <a:t>FBE inputs</a:t>
            </a:r>
            <a:endParaRPr lang="en-GB" sz="700">
              <a:effectLst/>
            </a:endParaRPr>
          </a:p>
        </xdr:txBody>
      </xdr:sp>
      <xdr:sp macro="" textlink="">
        <xdr:nvSpPr>
          <xdr:cNvPr id="74" name="Rectangle 73">
            <a:extLst>
              <a:ext uri="{FF2B5EF4-FFF2-40B4-BE49-F238E27FC236}">
                <a16:creationId xmlns:a16="http://schemas.microsoft.com/office/drawing/2014/main" id="{61B5BECB-9293-49A4-A69F-0FB1CAD88332}"/>
              </a:ext>
            </a:extLst>
          </xdr:cNvPr>
          <xdr:cNvSpPr/>
        </xdr:nvSpPr>
        <xdr:spPr bwMode="auto">
          <a:xfrm>
            <a:off x="3458694" y="3821273"/>
            <a:ext cx="729890" cy="342539"/>
          </a:xfrm>
          <a:prstGeom prst="rect">
            <a:avLst/>
          </a:prstGeom>
          <a:solidFill>
            <a:srgbClr val="FFFF66"/>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chemeClr val="tx1"/>
                </a:solidFill>
                <a:effectLst/>
                <a:latin typeface="Arial" charset="0"/>
              </a:rPr>
              <a:t>New Rates test inputs</a:t>
            </a:r>
          </a:p>
        </xdr:txBody>
      </xdr:sp>
      <xdr:sp macro="" textlink="">
        <xdr:nvSpPr>
          <xdr:cNvPr id="75" name="Rectangle 74">
            <a:extLst>
              <a:ext uri="{FF2B5EF4-FFF2-40B4-BE49-F238E27FC236}">
                <a16:creationId xmlns:a16="http://schemas.microsoft.com/office/drawing/2014/main" id="{4E490029-BC9D-4B28-9067-D87B0CD67862}"/>
              </a:ext>
            </a:extLst>
          </xdr:cNvPr>
          <xdr:cNvSpPr/>
        </xdr:nvSpPr>
        <xdr:spPr bwMode="auto">
          <a:xfrm>
            <a:off x="2663492" y="3820613"/>
            <a:ext cx="729784" cy="340446"/>
          </a:xfrm>
          <a:prstGeom prst="rect">
            <a:avLst/>
          </a:prstGeom>
          <a:solidFill>
            <a:srgbClr val="FFFF66"/>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chemeClr val="tx1"/>
                </a:solidFill>
                <a:effectLst/>
                <a:latin typeface="Arial" charset="0"/>
              </a:rPr>
              <a:t>Benchmarking inputs</a:t>
            </a:r>
          </a:p>
        </xdr:txBody>
      </xdr:sp>
      <xdr:sp macro="" textlink="">
        <xdr:nvSpPr>
          <xdr:cNvPr id="76" name="Rectangle 75">
            <a:extLst>
              <a:ext uri="{FF2B5EF4-FFF2-40B4-BE49-F238E27FC236}">
                <a16:creationId xmlns:a16="http://schemas.microsoft.com/office/drawing/2014/main" id="{4C620D24-621D-4EE0-BCA3-5564B3F0C1DC}"/>
              </a:ext>
            </a:extLst>
          </xdr:cNvPr>
          <xdr:cNvSpPr/>
        </xdr:nvSpPr>
        <xdr:spPr bwMode="auto">
          <a:xfrm>
            <a:off x="1080934" y="3418795"/>
            <a:ext cx="728668" cy="340444"/>
          </a:xfrm>
          <a:prstGeom prst="rect">
            <a:avLst/>
          </a:prstGeom>
          <a:solidFill>
            <a:srgbClr val="FFFF66"/>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rtl="0" eaLnBrk="0" fontAlgn="base" latinLnBrk="0" hangingPunct="0"/>
            <a:r>
              <a:rPr lang="en-GB" sz="700" b="0" i="0" kern="1200" baseline="0">
                <a:solidFill>
                  <a:schemeClr val="tx1"/>
                </a:solidFill>
                <a:effectLst/>
                <a:latin typeface="Arial" charset="0"/>
                <a:ea typeface="+mn-ea"/>
                <a:cs typeface="+mn-cs"/>
              </a:rPr>
              <a:t>Financial inputs</a:t>
            </a:r>
            <a:endParaRPr lang="en-GB" sz="700">
              <a:effectLst/>
            </a:endParaRPr>
          </a:p>
        </xdr:txBody>
      </xdr:sp>
      <xdr:sp macro="" textlink="">
        <xdr:nvSpPr>
          <xdr:cNvPr id="77" name="Rectangle 76">
            <a:extLst>
              <a:ext uri="{FF2B5EF4-FFF2-40B4-BE49-F238E27FC236}">
                <a16:creationId xmlns:a16="http://schemas.microsoft.com/office/drawing/2014/main" id="{AE55525F-0B15-4464-8741-EA581F8BE4C6}"/>
              </a:ext>
            </a:extLst>
          </xdr:cNvPr>
          <xdr:cNvSpPr/>
        </xdr:nvSpPr>
        <xdr:spPr bwMode="auto">
          <a:xfrm>
            <a:off x="1874789" y="3422458"/>
            <a:ext cx="725945" cy="340444"/>
          </a:xfrm>
          <a:prstGeom prst="rect">
            <a:avLst/>
          </a:prstGeom>
          <a:solidFill>
            <a:srgbClr val="FFFF66"/>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rtl="0" eaLnBrk="0" fontAlgn="base" latinLnBrk="0" hangingPunct="0"/>
            <a:r>
              <a:rPr lang="en-GB" sz="700" b="0" i="0" kern="1200" baseline="0">
                <a:solidFill>
                  <a:schemeClr val="tx1"/>
                </a:solidFill>
                <a:effectLst/>
                <a:latin typeface="Arial" charset="0"/>
                <a:ea typeface="+mn-ea"/>
                <a:cs typeface="+mn-cs"/>
              </a:rPr>
              <a:t>Commercial inputs</a:t>
            </a:r>
            <a:endParaRPr lang="en-GB" sz="700">
              <a:effectLst/>
            </a:endParaRPr>
          </a:p>
        </xdr:txBody>
      </xdr:sp>
      <xdr:sp macro="" textlink="">
        <xdr:nvSpPr>
          <xdr:cNvPr id="78" name="Rectangle 77">
            <a:extLst>
              <a:ext uri="{FF2B5EF4-FFF2-40B4-BE49-F238E27FC236}">
                <a16:creationId xmlns:a16="http://schemas.microsoft.com/office/drawing/2014/main" id="{FC68FA41-08AE-447F-9ECA-6D6725245CBE}"/>
              </a:ext>
            </a:extLst>
          </xdr:cNvPr>
          <xdr:cNvSpPr/>
        </xdr:nvSpPr>
        <xdr:spPr bwMode="auto">
          <a:xfrm>
            <a:off x="2673017" y="3420877"/>
            <a:ext cx="729784" cy="340445"/>
          </a:xfrm>
          <a:prstGeom prst="rect">
            <a:avLst/>
          </a:prstGeom>
          <a:solidFill>
            <a:srgbClr val="FFFF66"/>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chemeClr val="tx1"/>
                </a:solidFill>
                <a:effectLst/>
                <a:latin typeface="Arial" charset="0"/>
              </a:rPr>
              <a:t>Technical inputs</a:t>
            </a:r>
          </a:p>
        </xdr:txBody>
      </xdr:sp>
    </xdr:grpSp>
    <xdr:clientData/>
  </xdr:twoCellAnchor>
  <xdr:twoCellAnchor>
    <xdr:from>
      <xdr:col>7</xdr:col>
      <xdr:colOff>394605</xdr:colOff>
      <xdr:row>12</xdr:row>
      <xdr:rowOff>36283</xdr:rowOff>
    </xdr:from>
    <xdr:to>
      <xdr:col>10</xdr:col>
      <xdr:colOff>63499</xdr:colOff>
      <xdr:row>18</xdr:row>
      <xdr:rowOff>9073</xdr:rowOff>
    </xdr:to>
    <xdr:grpSp>
      <xdr:nvGrpSpPr>
        <xdr:cNvPr id="89" name="Group 88">
          <a:extLst>
            <a:ext uri="{FF2B5EF4-FFF2-40B4-BE49-F238E27FC236}">
              <a16:creationId xmlns:a16="http://schemas.microsoft.com/office/drawing/2014/main" id="{78701126-1089-4D74-B757-F1B48A5CC23A}"/>
            </a:ext>
          </a:extLst>
        </xdr:cNvPr>
        <xdr:cNvGrpSpPr/>
      </xdr:nvGrpSpPr>
      <xdr:grpSpPr>
        <a:xfrm>
          <a:off x="5385705" y="2383243"/>
          <a:ext cx="1794874" cy="1024350"/>
          <a:chOff x="952500" y="3601937"/>
          <a:chExt cx="2505076" cy="550396"/>
        </a:xfrm>
      </xdr:grpSpPr>
      <xdr:sp macro="" textlink="">
        <xdr:nvSpPr>
          <xdr:cNvPr id="90" name="Rectangle 89">
            <a:extLst>
              <a:ext uri="{FF2B5EF4-FFF2-40B4-BE49-F238E27FC236}">
                <a16:creationId xmlns:a16="http://schemas.microsoft.com/office/drawing/2014/main" id="{99188811-0DA3-47BA-91B0-3A53BDBDC14D}"/>
              </a:ext>
            </a:extLst>
          </xdr:cNvPr>
          <xdr:cNvSpPr/>
        </xdr:nvSpPr>
        <xdr:spPr>
          <a:xfrm>
            <a:off x="952500" y="3601937"/>
            <a:ext cx="2505076" cy="550396"/>
          </a:xfrm>
          <a:prstGeom prst="rect">
            <a:avLst/>
          </a:prstGeom>
          <a:solidFill>
            <a:schemeClr val="bg1">
              <a:lumMod val="95000"/>
            </a:schemeClr>
          </a:solidFill>
          <a:ln w="1905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94" name="TextBox 93">
            <a:extLst>
              <a:ext uri="{FF2B5EF4-FFF2-40B4-BE49-F238E27FC236}">
                <a16:creationId xmlns:a16="http://schemas.microsoft.com/office/drawing/2014/main" id="{97E1AC14-B053-4261-B149-C10EF6DF3827}"/>
              </a:ext>
            </a:extLst>
          </xdr:cNvPr>
          <xdr:cNvSpPr txBox="1"/>
        </xdr:nvSpPr>
        <xdr:spPr>
          <a:xfrm>
            <a:off x="1558991" y="3617595"/>
            <a:ext cx="1403405" cy="80726"/>
          </a:xfrm>
          <a:prstGeom prst="rect">
            <a:avLst/>
          </a:prstGeom>
          <a:solidFill>
            <a:schemeClr val="lt1"/>
          </a:solidFill>
          <a:ln w="19050"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0" tIns="0" rIns="0" bIns="0" rtlCol="0" anchor="t"/>
          <a:lstStyle/>
          <a:p>
            <a:pPr algn="ctr"/>
            <a:r>
              <a:rPr lang="en-GB" sz="800" b="1"/>
              <a:t>Multi-year projections</a:t>
            </a:r>
          </a:p>
        </xdr:txBody>
      </xdr:sp>
    </xdr:grpSp>
    <xdr:clientData/>
  </xdr:twoCellAnchor>
  <xdr:twoCellAnchor>
    <xdr:from>
      <xdr:col>8</xdr:col>
      <xdr:colOff>607996</xdr:colOff>
      <xdr:row>19</xdr:row>
      <xdr:rowOff>127255</xdr:rowOff>
    </xdr:from>
    <xdr:to>
      <xdr:col>9</xdr:col>
      <xdr:colOff>652993</xdr:colOff>
      <xdr:row>21</xdr:row>
      <xdr:rowOff>141128</xdr:rowOff>
    </xdr:to>
    <xdr:sp macro="" textlink="">
      <xdr:nvSpPr>
        <xdr:cNvPr id="98" name="Rectangle 97">
          <a:extLst>
            <a:ext uri="{FF2B5EF4-FFF2-40B4-BE49-F238E27FC236}">
              <a16:creationId xmlns:a16="http://schemas.microsoft.com/office/drawing/2014/main" id="{4142C520-9E77-4723-A0D3-06E1D3B9B3A5}"/>
            </a:ext>
          </a:extLst>
        </xdr:cNvPr>
        <xdr:cNvSpPr/>
      </xdr:nvSpPr>
      <xdr:spPr bwMode="auto">
        <a:xfrm>
          <a:off x="6141567" y="3506362"/>
          <a:ext cx="729890" cy="340445"/>
        </a:xfrm>
        <a:prstGeom prst="rect">
          <a:avLst/>
        </a:prstGeom>
        <a:solidFill>
          <a:schemeClr val="tx2">
            <a:lumMod val="20000"/>
            <a:lumOff val="80000"/>
          </a:schemeClr>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chemeClr val="tx1"/>
              </a:solidFill>
              <a:effectLst/>
              <a:latin typeface="Arial" charset="0"/>
            </a:rPr>
            <a:t>Comm &amp; Fin forecasts</a:t>
          </a:r>
        </a:p>
      </xdr:txBody>
    </xdr:sp>
    <xdr:clientData/>
  </xdr:twoCellAnchor>
  <xdr:twoCellAnchor>
    <xdr:from>
      <xdr:col>7</xdr:col>
      <xdr:colOff>501496</xdr:colOff>
      <xdr:row>19</xdr:row>
      <xdr:rowOff>122324</xdr:rowOff>
    </xdr:from>
    <xdr:to>
      <xdr:col>8</xdr:col>
      <xdr:colOff>546388</xdr:colOff>
      <xdr:row>21</xdr:row>
      <xdr:rowOff>136197</xdr:rowOff>
    </xdr:to>
    <xdr:sp macro="" textlink="">
      <xdr:nvSpPr>
        <xdr:cNvPr id="99" name="Rectangle 98">
          <a:extLst>
            <a:ext uri="{FF2B5EF4-FFF2-40B4-BE49-F238E27FC236}">
              <a16:creationId xmlns:a16="http://schemas.microsoft.com/office/drawing/2014/main" id="{E0F37F1E-2485-4835-903E-362073F4B932}"/>
            </a:ext>
          </a:extLst>
        </xdr:cNvPr>
        <xdr:cNvSpPr/>
      </xdr:nvSpPr>
      <xdr:spPr bwMode="auto">
        <a:xfrm>
          <a:off x="5350175" y="3501431"/>
          <a:ext cx="729784" cy="340445"/>
        </a:xfrm>
        <a:prstGeom prst="rect">
          <a:avLst/>
        </a:prstGeom>
        <a:solidFill>
          <a:schemeClr val="tx2">
            <a:lumMod val="20000"/>
            <a:lumOff val="80000"/>
          </a:schemeClr>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chemeClr val="tx1"/>
              </a:solidFill>
              <a:effectLst/>
              <a:latin typeface="Arial" charset="0"/>
            </a:rPr>
            <a:t>Technical forecasts</a:t>
          </a:r>
        </a:p>
      </xdr:txBody>
    </xdr:sp>
    <xdr:clientData/>
  </xdr:twoCellAnchor>
  <xdr:twoCellAnchor>
    <xdr:from>
      <xdr:col>8</xdr:col>
      <xdr:colOff>615253</xdr:colOff>
      <xdr:row>13</xdr:row>
      <xdr:rowOff>71012</xdr:rowOff>
    </xdr:from>
    <xdr:to>
      <xdr:col>9</xdr:col>
      <xdr:colOff>660250</xdr:colOff>
      <xdr:row>15</xdr:row>
      <xdr:rowOff>84886</xdr:rowOff>
    </xdr:to>
    <xdr:sp macro="" textlink="">
      <xdr:nvSpPr>
        <xdr:cNvPr id="102" name="Rectangle 101">
          <a:extLst>
            <a:ext uri="{FF2B5EF4-FFF2-40B4-BE49-F238E27FC236}">
              <a16:creationId xmlns:a16="http://schemas.microsoft.com/office/drawing/2014/main" id="{6A11244C-F606-4564-9984-014B7B3E3E3F}"/>
            </a:ext>
          </a:extLst>
        </xdr:cNvPr>
        <xdr:cNvSpPr/>
      </xdr:nvSpPr>
      <xdr:spPr bwMode="auto">
        <a:xfrm>
          <a:off x="6148824" y="2470405"/>
          <a:ext cx="729890" cy="340445"/>
        </a:xfrm>
        <a:prstGeom prst="rect">
          <a:avLst/>
        </a:prstGeom>
        <a:solidFill>
          <a:schemeClr val="tx2">
            <a:lumMod val="20000"/>
            <a:lumOff val="80000"/>
          </a:schemeClr>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chemeClr val="tx1"/>
              </a:solidFill>
              <a:effectLst/>
              <a:latin typeface="Arial" charset="0"/>
            </a:rPr>
            <a:t>Power Purchase inputs</a:t>
          </a:r>
        </a:p>
      </xdr:txBody>
    </xdr:sp>
    <xdr:clientData/>
  </xdr:twoCellAnchor>
  <xdr:twoCellAnchor>
    <xdr:from>
      <xdr:col>7</xdr:col>
      <xdr:colOff>508753</xdr:colOff>
      <xdr:row>13</xdr:row>
      <xdr:rowOff>66081</xdr:rowOff>
    </xdr:from>
    <xdr:to>
      <xdr:col>8</xdr:col>
      <xdr:colOff>553645</xdr:colOff>
      <xdr:row>15</xdr:row>
      <xdr:rowOff>79955</xdr:rowOff>
    </xdr:to>
    <xdr:sp macro="" textlink="">
      <xdr:nvSpPr>
        <xdr:cNvPr id="103" name="Rectangle 102">
          <a:extLst>
            <a:ext uri="{FF2B5EF4-FFF2-40B4-BE49-F238E27FC236}">
              <a16:creationId xmlns:a16="http://schemas.microsoft.com/office/drawing/2014/main" id="{F0D9CA55-24BB-40E1-BA4F-3BF5E85C28FD}"/>
            </a:ext>
          </a:extLst>
        </xdr:cNvPr>
        <xdr:cNvSpPr/>
      </xdr:nvSpPr>
      <xdr:spPr bwMode="auto">
        <a:xfrm>
          <a:off x="5357432" y="2465474"/>
          <a:ext cx="729784" cy="340445"/>
        </a:xfrm>
        <a:prstGeom prst="rect">
          <a:avLst/>
        </a:prstGeom>
        <a:solidFill>
          <a:schemeClr val="tx2">
            <a:lumMod val="20000"/>
            <a:lumOff val="80000"/>
          </a:schemeClr>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chemeClr val="tx1"/>
              </a:solidFill>
              <a:effectLst/>
              <a:latin typeface="Arial" charset="0"/>
            </a:rPr>
            <a:t>Commercial inputs</a:t>
          </a:r>
        </a:p>
      </xdr:txBody>
    </xdr:sp>
    <xdr:clientData/>
  </xdr:twoCellAnchor>
  <xdr:twoCellAnchor>
    <xdr:from>
      <xdr:col>8</xdr:col>
      <xdr:colOff>613439</xdr:colOff>
      <xdr:row>15</xdr:row>
      <xdr:rowOff>114555</xdr:rowOff>
    </xdr:from>
    <xdr:to>
      <xdr:col>9</xdr:col>
      <xdr:colOff>658436</xdr:colOff>
      <xdr:row>17</xdr:row>
      <xdr:rowOff>128428</xdr:rowOff>
    </xdr:to>
    <xdr:sp macro="" textlink="">
      <xdr:nvSpPr>
        <xdr:cNvPr id="104" name="Rectangle 103">
          <a:extLst>
            <a:ext uri="{FF2B5EF4-FFF2-40B4-BE49-F238E27FC236}">
              <a16:creationId xmlns:a16="http://schemas.microsoft.com/office/drawing/2014/main" id="{C50ECBD0-57D8-49A6-943C-D448CFAA7F03}"/>
            </a:ext>
          </a:extLst>
        </xdr:cNvPr>
        <xdr:cNvSpPr/>
      </xdr:nvSpPr>
      <xdr:spPr bwMode="auto">
        <a:xfrm>
          <a:off x="6147010" y="2840519"/>
          <a:ext cx="729890" cy="340445"/>
        </a:xfrm>
        <a:prstGeom prst="rect">
          <a:avLst/>
        </a:prstGeom>
        <a:solidFill>
          <a:schemeClr val="tx2">
            <a:lumMod val="20000"/>
            <a:lumOff val="80000"/>
          </a:schemeClr>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chemeClr val="tx1"/>
              </a:solidFill>
              <a:effectLst/>
              <a:latin typeface="Arial" charset="0"/>
            </a:rPr>
            <a:t>High-level CTS</a:t>
          </a:r>
        </a:p>
      </xdr:txBody>
    </xdr:sp>
    <xdr:clientData/>
  </xdr:twoCellAnchor>
  <xdr:twoCellAnchor>
    <xdr:from>
      <xdr:col>7</xdr:col>
      <xdr:colOff>506939</xdr:colOff>
      <xdr:row>15</xdr:row>
      <xdr:rowOff>109624</xdr:rowOff>
    </xdr:from>
    <xdr:to>
      <xdr:col>8</xdr:col>
      <xdr:colOff>551831</xdr:colOff>
      <xdr:row>17</xdr:row>
      <xdr:rowOff>123497</xdr:rowOff>
    </xdr:to>
    <xdr:sp macro="" textlink="">
      <xdr:nvSpPr>
        <xdr:cNvPr id="105" name="Rectangle 104">
          <a:extLst>
            <a:ext uri="{FF2B5EF4-FFF2-40B4-BE49-F238E27FC236}">
              <a16:creationId xmlns:a16="http://schemas.microsoft.com/office/drawing/2014/main" id="{0B2B75D7-503E-4F3F-B855-ABD1003BD758}"/>
            </a:ext>
          </a:extLst>
        </xdr:cNvPr>
        <xdr:cNvSpPr/>
      </xdr:nvSpPr>
      <xdr:spPr bwMode="auto">
        <a:xfrm>
          <a:off x="5355618" y="2835588"/>
          <a:ext cx="729784" cy="340445"/>
        </a:xfrm>
        <a:prstGeom prst="rect">
          <a:avLst/>
        </a:prstGeom>
        <a:solidFill>
          <a:schemeClr val="tx2">
            <a:lumMod val="20000"/>
            <a:lumOff val="80000"/>
          </a:schemeClr>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chemeClr val="tx1"/>
              </a:solidFill>
              <a:effectLst/>
              <a:latin typeface="Arial" charset="0"/>
            </a:rPr>
            <a:t>Asset Register</a:t>
          </a:r>
        </a:p>
      </xdr:txBody>
    </xdr:sp>
    <xdr:clientData/>
  </xdr:twoCellAnchor>
  <xdr:twoCellAnchor>
    <xdr:from>
      <xdr:col>8</xdr:col>
      <xdr:colOff>225726</xdr:colOff>
      <xdr:row>22</xdr:row>
      <xdr:rowOff>767</xdr:rowOff>
    </xdr:from>
    <xdr:to>
      <xdr:col>9</xdr:col>
      <xdr:colOff>270617</xdr:colOff>
      <xdr:row>24</xdr:row>
      <xdr:rowOff>14640</xdr:rowOff>
    </xdr:to>
    <xdr:sp macro="" textlink="">
      <xdr:nvSpPr>
        <xdr:cNvPr id="115" name="Rectangle 114">
          <a:extLst>
            <a:ext uri="{FF2B5EF4-FFF2-40B4-BE49-F238E27FC236}">
              <a16:creationId xmlns:a16="http://schemas.microsoft.com/office/drawing/2014/main" id="{D15A9331-ED92-4637-9651-82462847D2AF}"/>
            </a:ext>
          </a:extLst>
        </xdr:cNvPr>
        <xdr:cNvSpPr/>
      </xdr:nvSpPr>
      <xdr:spPr bwMode="auto">
        <a:xfrm>
          <a:off x="5759297" y="3869731"/>
          <a:ext cx="729784" cy="340445"/>
        </a:xfrm>
        <a:prstGeom prst="rect">
          <a:avLst/>
        </a:prstGeom>
        <a:solidFill>
          <a:schemeClr val="tx2">
            <a:lumMod val="20000"/>
            <a:lumOff val="80000"/>
          </a:schemeClr>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chemeClr val="tx1"/>
              </a:solidFill>
              <a:effectLst/>
              <a:latin typeface="Arial" charset="0"/>
            </a:rPr>
            <a:t>Revenue forecasts</a:t>
          </a:r>
        </a:p>
      </xdr:txBody>
    </xdr:sp>
    <xdr:clientData/>
  </xdr:twoCellAnchor>
  <xdr:twoCellAnchor>
    <xdr:from>
      <xdr:col>7</xdr:col>
      <xdr:colOff>392790</xdr:colOff>
      <xdr:row>8</xdr:row>
      <xdr:rowOff>25397</xdr:rowOff>
    </xdr:from>
    <xdr:to>
      <xdr:col>10</xdr:col>
      <xdr:colOff>61684</xdr:colOff>
      <xdr:row>11</xdr:row>
      <xdr:rowOff>127000</xdr:rowOff>
    </xdr:to>
    <xdr:grpSp>
      <xdr:nvGrpSpPr>
        <xdr:cNvPr id="131" name="Group 130">
          <a:extLst>
            <a:ext uri="{FF2B5EF4-FFF2-40B4-BE49-F238E27FC236}">
              <a16:creationId xmlns:a16="http://schemas.microsoft.com/office/drawing/2014/main" id="{885EA502-2873-4204-B771-F9454A82A2FA}"/>
            </a:ext>
          </a:extLst>
        </xdr:cNvPr>
        <xdr:cNvGrpSpPr/>
      </xdr:nvGrpSpPr>
      <xdr:grpSpPr>
        <a:xfrm>
          <a:off x="5383890" y="1671317"/>
          <a:ext cx="1794874" cy="627383"/>
          <a:chOff x="952500" y="3601937"/>
          <a:chExt cx="2505076" cy="550396"/>
        </a:xfrm>
      </xdr:grpSpPr>
      <xdr:sp macro="" textlink="">
        <xdr:nvSpPr>
          <xdr:cNvPr id="132" name="Rectangle 131">
            <a:extLst>
              <a:ext uri="{FF2B5EF4-FFF2-40B4-BE49-F238E27FC236}">
                <a16:creationId xmlns:a16="http://schemas.microsoft.com/office/drawing/2014/main" id="{1EB18F23-7AAF-4FED-AEC4-4FC2E3CAABBA}"/>
              </a:ext>
            </a:extLst>
          </xdr:cNvPr>
          <xdr:cNvSpPr/>
        </xdr:nvSpPr>
        <xdr:spPr>
          <a:xfrm>
            <a:off x="952500" y="3601937"/>
            <a:ext cx="2505076" cy="550396"/>
          </a:xfrm>
          <a:prstGeom prst="rect">
            <a:avLst/>
          </a:prstGeom>
          <a:solidFill>
            <a:schemeClr val="bg1">
              <a:lumMod val="95000"/>
            </a:schemeClr>
          </a:solidFill>
          <a:ln w="1905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133" name="TextBox 132">
            <a:extLst>
              <a:ext uri="{FF2B5EF4-FFF2-40B4-BE49-F238E27FC236}">
                <a16:creationId xmlns:a16="http://schemas.microsoft.com/office/drawing/2014/main" id="{3F0730B4-7FD2-46DB-8394-489AD540A319}"/>
              </a:ext>
            </a:extLst>
          </xdr:cNvPr>
          <xdr:cNvSpPr txBox="1"/>
        </xdr:nvSpPr>
        <xdr:spPr>
          <a:xfrm>
            <a:off x="1558991" y="3634478"/>
            <a:ext cx="1403405" cy="125320"/>
          </a:xfrm>
          <a:prstGeom prst="rect">
            <a:avLst/>
          </a:prstGeom>
          <a:solidFill>
            <a:schemeClr val="lt1"/>
          </a:solidFill>
          <a:ln w="19050"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0" tIns="0" rIns="0" bIns="0" rtlCol="0" anchor="t"/>
          <a:lstStyle/>
          <a:p>
            <a:pPr algn="ctr"/>
            <a:r>
              <a:rPr lang="en-GB" sz="800" b="1"/>
              <a:t>Year 0</a:t>
            </a:r>
          </a:p>
        </xdr:txBody>
      </xdr:sp>
    </xdr:grpSp>
    <xdr:clientData/>
  </xdr:twoCellAnchor>
  <xdr:twoCellAnchor>
    <xdr:from>
      <xdr:col>8</xdr:col>
      <xdr:colOff>622510</xdr:colOff>
      <xdr:row>9</xdr:row>
      <xdr:rowOff>55591</xdr:rowOff>
    </xdr:from>
    <xdr:to>
      <xdr:col>9</xdr:col>
      <xdr:colOff>667507</xdr:colOff>
      <xdr:row>11</xdr:row>
      <xdr:rowOff>69465</xdr:rowOff>
    </xdr:to>
    <xdr:sp macro="" textlink="">
      <xdr:nvSpPr>
        <xdr:cNvPr id="134" name="Rectangle 133">
          <a:extLst>
            <a:ext uri="{FF2B5EF4-FFF2-40B4-BE49-F238E27FC236}">
              <a16:creationId xmlns:a16="http://schemas.microsoft.com/office/drawing/2014/main" id="{8130A041-2A84-4FF8-BA0E-35A5E0EFF21A}"/>
            </a:ext>
          </a:extLst>
        </xdr:cNvPr>
        <xdr:cNvSpPr/>
      </xdr:nvSpPr>
      <xdr:spPr bwMode="auto">
        <a:xfrm>
          <a:off x="6156081" y="1801841"/>
          <a:ext cx="729890" cy="340445"/>
        </a:xfrm>
        <a:prstGeom prst="rect">
          <a:avLst/>
        </a:prstGeom>
        <a:solidFill>
          <a:schemeClr val="tx2">
            <a:lumMod val="20000"/>
            <a:lumOff val="80000"/>
          </a:schemeClr>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chemeClr val="tx1"/>
              </a:solidFill>
              <a:effectLst/>
              <a:latin typeface="Arial" charset="0"/>
            </a:rPr>
            <a:t>Eskom Purchase</a:t>
          </a:r>
        </a:p>
      </xdr:txBody>
    </xdr:sp>
    <xdr:clientData/>
  </xdr:twoCellAnchor>
  <xdr:twoCellAnchor>
    <xdr:from>
      <xdr:col>7</xdr:col>
      <xdr:colOff>516010</xdr:colOff>
      <xdr:row>9</xdr:row>
      <xdr:rowOff>50660</xdr:rowOff>
    </xdr:from>
    <xdr:to>
      <xdr:col>8</xdr:col>
      <xdr:colOff>560902</xdr:colOff>
      <xdr:row>11</xdr:row>
      <xdr:rowOff>64534</xdr:rowOff>
    </xdr:to>
    <xdr:sp macro="" textlink="">
      <xdr:nvSpPr>
        <xdr:cNvPr id="135" name="Rectangle 134">
          <a:extLst>
            <a:ext uri="{FF2B5EF4-FFF2-40B4-BE49-F238E27FC236}">
              <a16:creationId xmlns:a16="http://schemas.microsoft.com/office/drawing/2014/main" id="{4B167922-C8E9-454B-8072-DCCB4507C264}"/>
            </a:ext>
          </a:extLst>
        </xdr:cNvPr>
        <xdr:cNvSpPr/>
      </xdr:nvSpPr>
      <xdr:spPr bwMode="auto">
        <a:xfrm>
          <a:off x="5364689" y="1796910"/>
          <a:ext cx="729784" cy="340445"/>
        </a:xfrm>
        <a:prstGeom prst="rect">
          <a:avLst/>
        </a:prstGeom>
        <a:solidFill>
          <a:schemeClr val="tx2">
            <a:lumMod val="20000"/>
            <a:lumOff val="80000"/>
          </a:schemeClr>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chemeClr val="tx1"/>
              </a:solidFill>
              <a:effectLst/>
              <a:latin typeface="Arial" charset="0"/>
            </a:rPr>
            <a:t>Technical calibration</a:t>
          </a:r>
        </a:p>
      </xdr:txBody>
    </xdr:sp>
    <xdr:clientData/>
  </xdr:twoCellAnchor>
  <xdr:twoCellAnchor>
    <xdr:from>
      <xdr:col>11</xdr:col>
      <xdr:colOff>629364</xdr:colOff>
      <xdr:row>13</xdr:row>
      <xdr:rowOff>129447</xdr:rowOff>
    </xdr:from>
    <xdr:to>
      <xdr:col>13</xdr:col>
      <xdr:colOff>417739</xdr:colOff>
      <xdr:row>15</xdr:row>
      <xdr:rowOff>143320</xdr:rowOff>
    </xdr:to>
    <xdr:sp macro="" textlink="">
      <xdr:nvSpPr>
        <xdr:cNvPr id="146" name="Rectangle 145">
          <a:extLst>
            <a:ext uri="{FF2B5EF4-FFF2-40B4-BE49-F238E27FC236}">
              <a16:creationId xmlns:a16="http://schemas.microsoft.com/office/drawing/2014/main" id="{2204774D-2808-411E-96A2-2048CBE7B65B}"/>
            </a:ext>
          </a:extLst>
        </xdr:cNvPr>
        <xdr:cNvSpPr/>
      </xdr:nvSpPr>
      <xdr:spPr bwMode="auto">
        <a:xfrm>
          <a:off x="8116014" y="2510697"/>
          <a:ext cx="1121875" cy="337723"/>
        </a:xfrm>
        <a:prstGeom prst="rect">
          <a:avLst/>
        </a:prstGeom>
        <a:solidFill>
          <a:schemeClr val="accent3">
            <a:lumMod val="40000"/>
            <a:lumOff val="60000"/>
          </a:schemeClr>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ysClr val="windowText" lastClr="000000"/>
              </a:solidFill>
              <a:effectLst/>
              <a:latin typeface="Arial" charset="0"/>
            </a:rPr>
            <a:t>Cost Classification (Year 2)</a:t>
          </a:r>
        </a:p>
      </xdr:txBody>
    </xdr:sp>
    <xdr:clientData/>
  </xdr:twoCellAnchor>
  <xdr:twoCellAnchor>
    <xdr:from>
      <xdr:col>11</xdr:col>
      <xdr:colOff>635939</xdr:colOff>
      <xdr:row>10</xdr:row>
      <xdr:rowOff>158929</xdr:rowOff>
    </xdr:from>
    <xdr:to>
      <xdr:col>13</xdr:col>
      <xdr:colOff>424314</xdr:colOff>
      <xdr:row>13</xdr:row>
      <xdr:rowOff>10876</xdr:rowOff>
    </xdr:to>
    <xdr:sp macro="" textlink="">
      <xdr:nvSpPr>
        <xdr:cNvPr id="147" name="Rectangle 146">
          <a:extLst>
            <a:ext uri="{FF2B5EF4-FFF2-40B4-BE49-F238E27FC236}">
              <a16:creationId xmlns:a16="http://schemas.microsoft.com/office/drawing/2014/main" id="{17DB951E-C018-446B-B329-A8D9E917B614}"/>
            </a:ext>
          </a:extLst>
        </xdr:cNvPr>
        <xdr:cNvSpPr/>
      </xdr:nvSpPr>
      <xdr:spPr bwMode="auto">
        <a:xfrm>
          <a:off x="8122589" y="2054404"/>
          <a:ext cx="1121875" cy="337722"/>
        </a:xfrm>
        <a:prstGeom prst="rect">
          <a:avLst/>
        </a:prstGeom>
        <a:solidFill>
          <a:schemeClr val="accent3">
            <a:lumMod val="40000"/>
            <a:lumOff val="60000"/>
          </a:schemeClr>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ysClr val="windowText" lastClr="000000"/>
              </a:solidFill>
              <a:effectLst/>
              <a:latin typeface="Arial" charset="0"/>
            </a:rPr>
            <a:t>Cost Functionalisation</a:t>
          </a:r>
        </a:p>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ysClr val="windowText" lastClr="000000"/>
              </a:solidFill>
              <a:effectLst/>
              <a:latin typeface="Arial" charset="0"/>
            </a:rPr>
            <a:t>(Year 2)</a:t>
          </a:r>
        </a:p>
      </xdr:txBody>
    </xdr:sp>
    <xdr:clientData/>
  </xdr:twoCellAnchor>
  <xdr:twoCellAnchor>
    <xdr:from>
      <xdr:col>11</xdr:col>
      <xdr:colOff>624599</xdr:colOff>
      <xdr:row>16</xdr:row>
      <xdr:rowOff>103139</xdr:rowOff>
    </xdr:from>
    <xdr:to>
      <xdr:col>13</xdr:col>
      <xdr:colOff>412974</xdr:colOff>
      <xdr:row>18</xdr:row>
      <xdr:rowOff>117012</xdr:rowOff>
    </xdr:to>
    <xdr:sp macro="" textlink="">
      <xdr:nvSpPr>
        <xdr:cNvPr id="148" name="Rectangle 147">
          <a:extLst>
            <a:ext uri="{FF2B5EF4-FFF2-40B4-BE49-F238E27FC236}">
              <a16:creationId xmlns:a16="http://schemas.microsoft.com/office/drawing/2014/main" id="{F4CA22F0-F098-41A2-8CAD-123989EC791F}"/>
            </a:ext>
          </a:extLst>
        </xdr:cNvPr>
        <xdr:cNvSpPr/>
      </xdr:nvSpPr>
      <xdr:spPr bwMode="auto">
        <a:xfrm>
          <a:off x="8111249" y="2970164"/>
          <a:ext cx="1121875" cy="337723"/>
        </a:xfrm>
        <a:prstGeom prst="rect">
          <a:avLst/>
        </a:prstGeom>
        <a:solidFill>
          <a:schemeClr val="accent3">
            <a:lumMod val="40000"/>
            <a:lumOff val="60000"/>
          </a:schemeClr>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ysClr val="windowText" lastClr="000000"/>
              </a:solidFill>
              <a:effectLst/>
              <a:latin typeface="Arial" charset="0"/>
            </a:rPr>
            <a:t>Cost Allocation </a:t>
          </a:r>
        </a:p>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ysClr val="windowText" lastClr="000000"/>
              </a:solidFill>
              <a:effectLst/>
              <a:latin typeface="Arial" charset="0"/>
            </a:rPr>
            <a:t>(Year 2)</a:t>
          </a:r>
        </a:p>
      </xdr:txBody>
    </xdr:sp>
    <xdr:clientData/>
  </xdr:twoCellAnchor>
  <xdr:twoCellAnchor>
    <xdr:from>
      <xdr:col>12</xdr:col>
      <xdr:colOff>464911</xdr:colOff>
      <xdr:row>22</xdr:row>
      <xdr:rowOff>85952</xdr:rowOff>
    </xdr:from>
    <xdr:to>
      <xdr:col>14</xdr:col>
      <xdr:colOff>213483</xdr:colOff>
      <xdr:row>24</xdr:row>
      <xdr:rowOff>61980</xdr:rowOff>
    </xdr:to>
    <xdr:sp macro="" textlink="">
      <xdr:nvSpPr>
        <xdr:cNvPr id="152" name="Rectangle 151">
          <a:extLst>
            <a:ext uri="{FF2B5EF4-FFF2-40B4-BE49-F238E27FC236}">
              <a16:creationId xmlns:a16="http://schemas.microsoft.com/office/drawing/2014/main" id="{4D3281A6-3167-4E94-8194-AA9E4E873355}"/>
            </a:ext>
          </a:extLst>
        </xdr:cNvPr>
        <xdr:cNvSpPr/>
      </xdr:nvSpPr>
      <xdr:spPr bwMode="auto">
        <a:xfrm>
          <a:off x="8704036" y="3924527"/>
          <a:ext cx="910622" cy="299878"/>
        </a:xfrm>
        <a:prstGeom prst="rect">
          <a:avLst/>
        </a:prstGeom>
        <a:solidFill>
          <a:schemeClr val="accent3">
            <a:lumMod val="40000"/>
            <a:lumOff val="60000"/>
          </a:schemeClr>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ysClr val="windowText" lastClr="000000"/>
              </a:solidFill>
              <a:effectLst/>
              <a:latin typeface="Arial" charset="0"/>
            </a:rPr>
            <a:t>Summary Charts (Pivot Table)</a:t>
          </a:r>
        </a:p>
      </xdr:txBody>
    </xdr:sp>
    <xdr:clientData/>
  </xdr:twoCellAnchor>
  <xdr:twoCellAnchor>
    <xdr:from>
      <xdr:col>12</xdr:col>
      <xdr:colOff>444402</xdr:colOff>
      <xdr:row>10</xdr:row>
      <xdr:rowOff>31967</xdr:rowOff>
    </xdr:from>
    <xdr:to>
      <xdr:col>12</xdr:col>
      <xdr:colOff>446444</xdr:colOff>
      <xdr:row>10</xdr:row>
      <xdr:rowOff>158929</xdr:rowOff>
    </xdr:to>
    <xdr:cxnSp macro="">
      <xdr:nvCxnSpPr>
        <xdr:cNvPr id="156" name="Straight Arrow Connector 155">
          <a:extLst>
            <a:ext uri="{FF2B5EF4-FFF2-40B4-BE49-F238E27FC236}">
              <a16:creationId xmlns:a16="http://schemas.microsoft.com/office/drawing/2014/main" id="{9CBC7659-9651-4FAB-AC60-02704A841F09}"/>
            </a:ext>
          </a:extLst>
        </xdr:cNvPr>
        <xdr:cNvCxnSpPr>
          <a:stCxn id="10" idx="2"/>
          <a:endCxn id="147" idx="0"/>
        </xdr:cNvCxnSpPr>
      </xdr:nvCxnSpPr>
      <xdr:spPr>
        <a:xfrm flipH="1">
          <a:off x="8683527" y="1927442"/>
          <a:ext cx="2042" cy="126962"/>
        </a:xfrm>
        <a:prstGeom prst="straightConnector1">
          <a:avLst/>
        </a:prstGeom>
        <a:ln>
          <a:solidFill>
            <a:schemeClr val="tx1">
              <a:lumMod val="50000"/>
              <a:lumOff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2</xdr:col>
      <xdr:colOff>437827</xdr:colOff>
      <xdr:row>13</xdr:row>
      <xdr:rowOff>10876</xdr:rowOff>
    </xdr:from>
    <xdr:to>
      <xdr:col>12</xdr:col>
      <xdr:colOff>444402</xdr:colOff>
      <xdr:row>13</xdr:row>
      <xdr:rowOff>129447</xdr:rowOff>
    </xdr:to>
    <xdr:cxnSp macro="">
      <xdr:nvCxnSpPr>
        <xdr:cNvPr id="159" name="Straight Arrow Connector 158">
          <a:extLst>
            <a:ext uri="{FF2B5EF4-FFF2-40B4-BE49-F238E27FC236}">
              <a16:creationId xmlns:a16="http://schemas.microsoft.com/office/drawing/2014/main" id="{97CA034C-D652-423A-B52B-7D77C698376E}"/>
            </a:ext>
          </a:extLst>
        </xdr:cNvPr>
        <xdr:cNvCxnSpPr>
          <a:stCxn id="147" idx="2"/>
          <a:endCxn id="146" idx="0"/>
        </xdr:cNvCxnSpPr>
      </xdr:nvCxnSpPr>
      <xdr:spPr>
        <a:xfrm flipH="1">
          <a:off x="8676952" y="2392126"/>
          <a:ext cx="6575" cy="118571"/>
        </a:xfrm>
        <a:prstGeom prst="straightConnector1">
          <a:avLst/>
        </a:prstGeom>
        <a:ln>
          <a:solidFill>
            <a:schemeClr val="tx1">
              <a:lumMod val="50000"/>
              <a:lumOff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2</xdr:col>
      <xdr:colOff>433062</xdr:colOff>
      <xdr:row>15</xdr:row>
      <xdr:rowOff>143320</xdr:rowOff>
    </xdr:from>
    <xdr:to>
      <xdr:col>12</xdr:col>
      <xdr:colOff>437827</xdr:colOff>
      <xdr:row>16</xdr:row>
      <xdr:rowOff>103139</xdr:rowOff>
    </xdr:to>
    <xdr:cxnSp macro="">
      <xdr:nvCxnSpPr>
        <xdr:cNvPr id="163" name="Straight Arrow Connector 162">
          <a:extLst>
            <a:ext uri="{FF2B5EF4-FFF2-40B4-BE49-F238E27FC236}">
              <a16:creationId xmlns:a16="http://schemas.microsoft.com/office/drawing/2014/main" id="{77821F3B-7C47-47C6-AE54-2B7D3B006FFD}"/>
            </a:ext>
          </a:extLst>
        </xdr:cNvPr>
        <xdr:cNvCxnSpPr>
          <a:stCxn id="146" idx="2"/>
          <a:endCxn id="148" idx="0"/>
        </xdr:cNvCxnSpPr>
      </xdr:nvCxnSpPr>
      <xdr:spPr>
        <a:xfrm flipH="1">
          <a:off x="8672187" y="2848420"/>
          <a:ext cx="4765" cy="121744"/>
        </a:xfrm>
        <a:prstGeom prst="straightConnector1">
          <a:avLst/>
        </a:prstGeom>
        <a:ln>
          <a:solidFill>
            <a:schemeClr val="tx1">
              <a:lumMod val="50000"/>
              <a:lumOff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2</xdr:col>
      <xdr:colOff>433062</xdr:colOff>
      <xdr:row>18</xdr:row>
      <xdr:rowOff>117012</xdr:rowOff>
    </xdr:from>
    <xdr:to>
      <xdr:col>12</xdr:col>
      <xdr:colOff>435784</xdr:colOff>
      <xdr:row>19</xdr:row>
      <xdr:rowOff>64587</xdr:rowOff>
    </xdr:to>
    <xdr:cxnSp macro="">
      <xdr:nvCxnSpPr>
        <xdr:cNvPr id="167" name="Straight Arrow Connector 166">
          <a:extLst>
            <a:ext uri="{FF2B5EF4-FFF2-40B4-BE49-F238E27FC236}">
              <a16:creationId xmlns:a16="http://schemas.microsoft.com/office/drawing/2014/main" id="{E35F1C3F-0624-4BB5-95F3-32925AC6D840}"/>
            </a:ext>
          </a:extLst>
        </xdr:cNvPr>
        <xdr:cNvCxnSpPr>
          <a:stCxn id="148" idx="2"/>
          <a:endCxn id="149" idx="0"/>
        </xdr:cNvCxnSpPr>
      </xdr:nvCxnSpPr>
      <xdr:spPr>
        <a:xfrm>
          <a:off x="8672187" y="3307887"/>
          <a:ext cx="2722" cy="109500"/>
        </a:xfrm>
        <a:prstGeom prst="straightConnector1">
          <a:avLst/>
        </a:prstGeom>
        <a:ln>
          <a:solidFill>
            <a:schemeClr val="tx1">
              <a:lumMod val="50000"/>
              <a:lumOff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1</xdr:col>
      <xdr:colOff>231775</xdr:colOff>
      <xdr:row>22</xdr:row>
      <xdr:rowOff>84138</xdr:rowOff>
    </xdr:from>
    <xdr:to>
      <xdr:col>12</xdr:col>
      <xdr:colOff>388562</xdr:colOff>
      <xdr:row>24</xdr:row>
      <xdr:rowOff>60166</xdr:rowOff>
    </xdr:to>
    <xdr:sp macro="" textlink="">
      <xdr:nvSpPr>
        <xdr:cNvPr id="174" name="Rectangle 173">
          <a:extLst>
            <a:ext uri="{FF2B5EF4-FFF2-40B4-BE49-F238E27FC236}">
              <a16:creationId xmlns:a16="http://schemas.microsoft.com/office/drawing/2014/main" id="{D659300D-3991-403E-BB79-E91777550F43}"/>
            </a:ext>
          </a:extLst>
        </xdr:cNvPr>
        <xdr:cNvSpPr/>
      </xdr:nvSpPr>
      <xdr:spPr bwMode="auto">
        <a:xfrm>
          <a:off x="7718425" y="3922713"/>
          <a:ext cx="909262" cy="299878"/>
        </a:xfrm>
        <a:prstGeom prst="rect">
          <a:avLst/>
        </a:prstGeom>
        <a:solidFill>
          <a:schemeClr val="accent3">
            <a:lumMod val="40000"/>
            <a:lumOff val="60000"/>
          </a:schemeClr>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ysClr val="windowText" lastClr="000000"/>
              </a:solidFill>
              <a:effectLst/>
              <a:latin typeface="Arial" charset="0"/>
            </a:rPr>
            <a:t>Summary Charts</a:t>
          </a:r>
        </a:p>
      </xdr:txBody>
    </xdr:sp>
    <xdr:clientData/>
  </xdr:twoCellAnchor>
  <xdr:twoCellAnchor>
    <xdr:from>
      <xdr:col>11</xdr:col>
      <xdr:colOff>686406</xdr:colOff>
      <xdr:row>21</xdr:row>
      <xdr:rowOff>78460</xdr:rowOff>
    </xdr:from>
    <xdr:to>
      <xdr:col>12</xdr:col>
      <xdr:colOff>435784</xdr:colOff>
      <xdr:row>22</xdr:row>
      <xdr:rowOff>84139</xdr:rowOff>
    </xdr:to>
    <xdr:cxnSp macro="">
      <xdr:nvCxnSpPr>
        <xdr:cNvPr id="179" name="Connector: Elbow 178">
          <a:extLst>
            <a:ext uri="{FF2B5EF4-FFF2-40B4-BE49-F238E27FC236}">
              <a16:creationId xmlns:a16="http://schemas.microsoft.com/office/drawing/2014/main" id="{71A28D61-3BF5-40A7-AAB5-028D7634FE37}"/>
            </a:ext>
          </a:extLst>
        </xdr:cNvPr>
        <xdr:cNvCxnSpPr>
          <a:stCxn id="149" idx="2"/>
          <a:endCxn id="174" idx="0"/>
        </xdr:cNvCxnSpPr>
      </xdr:nvCxnSpPr>
      <xdr:spPr>
        <a:xfrm rot="5400000">
          <a:off x="8340181" y="3587985"/>
          <a:ext cx="167604" cy="501853"/>
        </a:xfrm>
        <a:prstGeom prst="bentConnector3">
          <a:avLst>
            <a:gd name="adj1" fmla="val 50000"/>
          </a:avLst>
        </a:prstGeom>
        <a:ln>
          <a:solidFill>
            <a:schemeClr val="tx1">
              <a:lumMod val="50000"/>
              <a:lumOff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2</xdr:col>
      <xdr:colOff>435784</xdr:colOff>
      <xdr:row>21</xdr:row>
      <xdr:rowOff>78459</xdr:rowOff>
    </xdr:from>
    <xdr:to>
      <xdr:col>13</xdr:col>
      <xdr:colOff>339197</xdr:colOff>
      <xdr:row>22</xdr:row>
      <xdr:rowOff>85952</xdr:rowOff>
    </xdr:to>
    <xdr:cxnSp macro="">
      <xdr:nvCxnSpPr>
        <xdr:cNvPr id="182" name="Connector: Elbow 181">
          <a:extLst>
            <a:ext uri="{FF2B5EF4-FFF2-40B4-BE49-F238E27FC236}">
              <a16:creationId xmlns:a16="http://schemas.microsoft.com/office/drawing/2014/main" id="{865BC5F5-5EB8-4E83-ADD0-18A9BBD681D5}"/>
            </a:ext>
          </a:extLst>
        </xdr:cNvPr>
        <xdr:cNvCxnSpPr>
          <a:stCxn id="149" idx="2"/>
          <a:endCxn id="152" idx="0"/>
        </xdr:cNvCxnSpPr>
      </xdr:nvCxnSpPr>
      <xdr:spPr>
        <a:xfrm rot="16200000" flipH="1">
          <a:off x="8832419" y="3597599"/>
          <a:ext cx="169418" cy="484438"/>
        </a:xfrm>
        <a:prstGeom prst="bentConnector3">
          <a:avLst>
            <a:gd name="adj1" fmla="val 50000"/>
          </a:avLst>
        </a:prstGeom>
        <a:ln>
          <a:solidFill>
            <a:schemeClr val="tx1">
              <a:lumMod val="50000"/>
              <a:lumOff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5</xdr:col>
      <xdr:colOff>371508</xdr:colOff>
      <xdr:row>8</xdr:row>
      <xdr:rowOff>10838</xdr:rowOff>
    </xdr:from>
    <xdr:to>
      <xdr:col>15</xdr:col>
      <xdr:colOff>1493383</xdr:colOff>
      <xdr:row>10</xdr:row>
      <xdr:rowOff>24710</xdr:rowOff>
    </xdr:to>
    <xdr:sp macro="" textlink="">
      <xdr:nvSpPr>
        <xdr:cNvPr id="188" name="Rectangle 187">
          <a:extLst>
            <a:ext uri="{FF2B5EF4-FFF2-40B4-BE49-F238E27FC236}">
              <a16:creationId xmlns:a16="http://schemas.microsoft.com/office/drawing/2014/main" id="{08284998-4D25-4553-809B-D401B6039F2E}"/>
            </a:ext>
          </a:extLst>
        </xdr:cNvPr>
        <xdr:cNvSpPr/>
      </xdr:nvSpPr>
      <xdr:spPr bwMode="auto">
        <a:xfrm>
          <a:off x="10353708" y="1582463"/>
          <a:ext cx="1121875" cy="337722"/>
        </a:xfrm>
        <a:prstGeom prst="rect">
          <a:avLst/>
        </a:prstGeom>
        <a:solidFill>
          <a:schemeClr val="accent6">
            <a:lumMod val="40000"/>
            <a:lumOff val="60000"/>
          </a:schemeClr>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ysClr val="windowText" lastClr="000000"/>
              </a:solidFill>
              <a:effectLst/>
              <a:latin typeface="Arial" charset="0"/>
            </a:rPr>
            <a:t>Rate Design Dashboard</a:t>
          </a:r>
        </a:p>
      </xdr:txBody>
    </xdr:sp>
    <xdr:clientData/>
  </xdr:twoCellAnchor>
  <xdr:twoCellAnchor>
    <xdr:from>
      <xdr:col>15</xdr:col>
      <xdr:colOff>374684</xdr:colOff>
      <xdr:row>10</xdr:row>
      <xdr:rowOff>155527</xdr:rowOff>
    </xdr:from>
    <xdr:to>
      <xdr:col>15</xdr:col>
      <xdr:colOff>1496559</xdr:colOff>
      <xdr:row>13</xdr:row>
      <xdr:rowOff>7474</xdr:rowOff>
    </xdr:to>
    <xdr:sp macro="" textlink="">
      <xdr:nvSpPr>
        <xdr:cNvPr id="189" name="Rectangle 188">
          <a:extLst>
            <a:ext uri="{FF2B5EF4-FFF2-40B4-BE49-F238E27FC236}">
              <a16:creationId xmlns:a16="http://schemas.microsoft.com/office/drawing/2014/main" id="{4875B04A-1245-4B44-B267-087951AD7A62}"/>
            </a:ext>
          </a:extLst>
        </xdr:cNvPr>
        <xdr:cNvSpPr/>
      </xdr:nvSpPr>
      <xdr:spPr bwMode="auto">
        <a:xfrm>
          <a:off x="10356884" y="2051002"/>
          <a:ext cx="1121875" cy="337722"/>
        </a:xfrm>
        <a:prstGeom prst="rect">
          <a:avLst/>
        </a:prstGeom>
        <a:solidFill>
          <a:schemeClr val="accent6">
            <a:lumMod val="40000"/>
            <a:lumOff val="60000"/>
          </a:schemeClr>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ysClr val="windowText" lastClr="000000"/>
              </a:solidFill>
              <a:effectLst/>
              <a:latin typeface="Arial" charset="0"/>
            </a:rPr>
            <a:t>Tariff schedule</a:t>
          </a:r>
        </a:p>
      </xdr:txBody>
    </xdr:sp>
    <xdr:clientData/>
  </xdr:twoCellAnchor>
  <xdr:twoCellAnchor>
    <xdr:from>
      <xdr:col>15</xdr:col>
      <xdr:colOff>371735</xdr:colOff>
      <xdr:row>13</xdr:row>
      <xdr:rowOff>127405</xdr:rowOff>
    </xdr:from>
    <xdr:to>
      <xdr:col>15</xdr:col>
      <xdr:colOff>1493610</xdr:colOff>
      <xdr:row>15</xdr:row>
      <xdr:rowOff>141278</xdr:rowOff>
    </xdr:to>
    <xdr:sp macro="" textlink="">
      <xdr:nvSpPr>
        <xdr:cNvPr id="190" name="Rectangle 189">
          <a:extLst>
            <a:ext uri="{FF2B5EF4-FFF2-40B4-BE49-F238E27FC236}">
              <a16:creationId xmlns:a16="http://schemas.microsoft.com/office/drawing/2014/main" id="{E91CFBCF-199F-4E16-BC97-32B43E915BD7}"/>
            </a:ext>
          </a:extLst>
        </xdr:cNvPr>
        <xdr:cNvSpPr/>
      </xdr:nvSpPr>
      <xdr:spPr bwMode="auto">
        <a:xfrm>
          <a:off x="10353935" y="2508655"/>
          <a:ext cx="1121875" cy="337723"/>
        </a:xfrm>
        <a:prstGeom prst="rect">
          <a:avLst/>
        </a:prstGeom>
        <a:solidFill>
          <a:schemeClr val="accent6">
            <a:lumMod val="40000"/>
            <a:lumOff val="60000"/>
          </a:schemeClr>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ysClr val="windowText" lastClr="000000"/>
              </a:solidFill>
              <a:effectLst/>
              <a:latin typeface="Arial" charset="0"/>
            </a:rPr>
            <a:t>Rate Impact Results</a:t>
          </a:r>
        </a:p>
      </xdr:txBody>
    </xdr:sp>
    <xdr:clientData/>
  </xdr:twoCellAnchor>
  <xdr:twoCellAnchor>
    <xdr:from>
      <xdr:col>15</xdr:col>
      <xdr:colOff>370827</xdr:colOff>
      <xdr:row>19</xdr:row>
      <xdr:rowOff>61637</xdr:rowOff>
    </xdr:from>
    <xdr:to>
      <xdr:col>15</xdr:col>
      <xdr:colOff>1492702</xdr:colOff>
      <xdr:row>21</xdr:row>
      <xdr:rowOff>75510</xdr:rowOff>
    </xdr:to>
    <xdr:sp macro="" textlink="">
      <xdr:nvSpPr>
        <xdr:cNvPr id="191" name="Rectangle 190">
          <a:extLst>
            <a:ext uri="{FF2B5EF4-FFF2-40B4-BE49-F238E27FC236}">
              <a16:creationId xmlns:a16="http://schemas.microsoft.com/office/drawing/2014/main" id="{156A3158-8994-4673-AE98-3D7B35A2C1CF}"/>
            </a:ext>
          </a:extLst>
        </xdr:cNvPr>
        <xdr:cNvSpPr/>
      </xdr:nvSpPr>
      <xdr:spPr bwMode="auto">
        <a:xfrm>
          <a:off x="10353027" y="3414437"/>
          <a:ext cx="1121875" cy="337723"/>
        </a:xfrm>
        <a:prstGeom prst="rect">
          <a:avLst/>
        </a:prstGeom>
        <a:solidFill>
          <a:schemeClr val="accent6">
            <a:lumMod val="40000"/>
            <a:lumOff val="60000"/>
          </a:schemeClr>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ysClr val="windowText" lastClr="000000"/>
              </a:solidFill>
              <a:effectLst/>
              <a:latin typeface="Arial" charset="0"/>
            </a:rPr>
            <a:t>Results Benchmarking</a:t>
          </a:r>
        </a:p>
      </xdr:txBody>
    </xdr:sp>
    <xdr:clientData/>
  </xdr:twoCellAnchor>
  <xdr:twoCellAnchor>
    <xdr:from>
      <xdr:col>15</xdr:col>
      <xdr:colOff>366973</xdr:colOff>
      <xdr:row>16</xdr:row>
      <xdr:rowOff>97016</xdr:rowOff>
    </xdr:from>
    <xdr:to>
      <xdr:col>15</xdr:col>
      <xdr:colOff>1488848</xdr:colOff>
      <xdr:row>18</xdr:row>
      <xdr:rowOff>110889</xdr:rowOff>
    </xdr:to>
    <xdr:sp macro="" textlink="">
      <xdr:nvSpPr>
        <xdr:cNvPr id="192" name="Rectangle 191">
          <a:extLst>
            <a:ext uri="{FF2B5EF4-FFF2-40B4-BE49-F238E27FC236}">
              <a16:creationId xmlns:a16="http://schemas.microsoft.com/office/drawing/2014/main" id="{CAEB3D45-F8EF-4C8A-A81A-3808B18B0771}"/>
            </a:ext>
          </a:extLst>
        </xdr:cNvPr>
        <xdr:cNvSpPr/>
      </xdr:nvSpPr>
      <xdr:spPr bwMode="auto">
        <a:xfrm>
          <a:off x="10349173" y="2964041"/>
          <a:ext cx="1121875" cy="337723"/>
        </a:xfrm>
        <a:prstGeom prst="rect">
          <a:avLst/>
        </a:prstGeom>
        <a:solidFill>
          <a:schemeClr val="accent6">
            <a:lumMod val="40000"/>
            <a:lumOff val="60000"/>
          </a:schemeClr>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ysClr val="windowText" lastClr="000000"/>
              </a:solidFill>
              <a:effectLst/>
              <a:latin typeface="Arial" charset="0"/>
            </a:rPr>
            <a:t>New Rates Results</a:t>
          </a:r>
        </a:p>
      </xdr:txBody>
    </xdr:sp>
    <xdr:clientData/>
  </xdr:twoCellAnchor>
  <xdr:twoCellAnchor>
    <xdr:from>
      <xdr:col>6</xdr:col>
      <xdr:colOff>127000</xdr:colOff>
      <xdr:row>10</xdr:row>
      <xdr:rowOff>83672</xdr:rowOff>
    </xdr:from>
    <xdr:to>
      <xdr:col>7</xdr:col>
      <xdr:colOff>394605</xdr:colOff>
      <xdr:row>15</xdr:row>
      <xdr:rowOff>22678</xdr:rowOff>
    </xdr:to>
    <xdr:cxnSp macro="">
      <xdr:nvCxnSpPr>
        <xdr:cNvPr id="194" name="Connector: Elbow 193">
          <a:extLst>
            <a:ext uri="{FF2B5EF4-FFF2-40B4-BE49-F238E27FC236}">
              <a16:creationId xmlns:a16="http://schemas.microsoft.com/office/drawing/2014/main" id="{FB2DF7E1-9E52-4284-B369-9A84594B8BF7}"/>
            </a:ext>
          </a:extLst>
        </xdr:cNvPr>
        <xdr:cNvCxnSpPr>
          <a:stCxn id="39" idx="3"/>
          <a:endCxn id="90" idx="1"/>
        </xdr:cNvCxnSpPr>
      </xdr:nvCxnSpPr>
      <xdr:spPr>
        <a:xfrm>
          <a:off x="4483100" y="2001372"/>
          <a:ext cx="985155" cy="764506"/>
        </a:xfrm>
        <a:prstGeom prst="bentConnector3">
          <a:avLst/>
        </a:prstGeom>
        <a:ln>
          <a:solidFill>
            <a:schemeClr val="tx1">
              <a:lumMod val="50000"/>
              <a:lumOff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127000</xdr:colOff>
      <xdr:row>9</xdr:row>
      <xdr:rowOff>158749</xdr:rowOff>
    </xdr:from>
    <xdr:to>
      <xdr:col>7</xdr:col>
      <xdr:colOff>392790</xdr:colOff>
      <xdr:row>10</xdr:row>
      <xdr:rowOff>83672</xdr:rowOff>
    </xdr:to>
    <xdr:cxnSp macro="">
      <xdr:nvCxnSpPr>
        <xdr:cNvPr id="196" name="Connector: Elbow 195">
          <a:extLst>
            <a:ext uri="{FF2B5EF4-FFF2-40B4-BE49-F238E27FC236}">
              <a16:creationId xmlns:a16="http://schemas.microsoft.com/office/drawing/2014/main" id="{DA2D51A5-4624-4934-924E-B296441E70F8}"/>
            </a:ext>
          </a:extLst>
        </xdr:cNvPr>
        <xdr:cNvCxnSpPr>
          <a:stCxn id="39" idx="3"/>
          <a:endCxn id="132" idx="1"/>
        </xdr:cNvCxnSpPr>
      </xdr:nvCxnSpPr>
      <xdr:spPr>
        <a:xfrm flipV="1">
          <a:off x="4483100" y="1911349"/>
          <a:ext cx="983340" cy="90023"/>
        </a:xfrm>
        <a:prstGeom prst="bentConnector3">
          <a:avLst/>
        </a:prstGeom>
        <a:ln>
          <a:solidFill>
            <a:schemeClr val="tx1">
              <a:lumMod val="50000"/>
              <a:lumOff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240778</xdr:colOff>
      <xdr:row>12</xdr:row>
      <xdr:rowOff>74147</xdr:rowOff>
    </xdr:from>
    <xdr:to>
      <xdr:col>4</xdr:col>
      <xdr:colOff>254001</xdr:colOff>
      <xdr:row>13</xdr:row>
      <xdr:rowOff>18822</xdr:rowOff>
    </xdr:to>
    <xdr:cxnSp macro="">
      <xdr:nvCxnSpPr>
        <xdr:cNvPr id="198" name="Connector: Elbow 197">
          <a:extLst>
            <a:ext uri="{FF2B5EF4-FFF2-40B4-BE49-F238E27FC236}">
              <a16:creationId xmlns:a16="http://schemas.microsoft.com/office/drawing/2014/main" id="{CEBFD3F7-8124-4660-8FCA-52B47449102E}"/>
            </a:ext>
          </a:extLst>
        </xdr:cNvPr>
        <xdr:cNvCxnSpPr>
          <a:stCxn id="39" idx="2"/>
          <a:endCxn id="44" idx="0"/>
        </xdr:cNvCxnSpPr>
      </xdr:nvCxnSpPr>
      <xdr:spPr>
        <a:xfrm rot="5400000">
          <a:off x="2726152" y="2370323"/>
          <a:ext cx="109775" cy="13223"/>
        </a:xfrm>
        <a:prstGeom prst="bentConnector3">
          <a:avLst/>
        </a:prstGeom>
        <a:ln>
          <a:solidFill>
            <a:schemeClr val="tx1">
              <a:lumMod val="50000"/>
              <a:lumOff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245701</xdr:colOff>
      <xdr:row>17</xdr:row>
      <xdr:rowOff>42267</xdr:rowOff>
    </xdr:from>
    <xdr:to>
      <xdr:col>4</xdr:col>
      <xdr:colOff>251891</xdr:colOff>
      <xdr:row>17</xdr:row>
      <xdr:rowOff>143378</xdr:rowOff>
    </xdr:to>
    <xdr:cxnSp macro="">
      <xdr:nvCxnSpPr>
        <xdr:cNvPr id="200" name="Connector: Elbow 199">
          <a:extLst>
            <a:ext uri="{FF2B5EF4-FFF2-40B4-BE49-F238E27FC236}">
              <a16:creationId xmlns:a16="http://schemas.microsoft.com/office/drawing/2014/main" id="{215CDE28-813C-4677-84F1-7DDBCCF0699D}"/>
            </a:ext>
          </a:extLst>
        </xdr:cNvPr>
        <xdr:cNvCxnSpPr>
          <a:stCxn id="44" idx="2"/>
          <a:endCxn id="50" idx="0"/>
        </xdr:cNvCxnSpPr>
      </xdr:nvCxnSpPr>
      <xdr:spPr>
        <a:xfrm rot="5400000">
          <a:off x="2617590" y="3118678"/>
          <a:ext cx="101111" cy="6190"/>
        </a:xfrm>
        <a:prstGeom prst="bentConnector3">
          <a:avLst/>
        </a:prstGeom>
        <a:ln>
          <a:solidFill>
            <a:schemeClr val="tx1">
              <a:lumMod val="50000"/>
              <a:lumOff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116749</xdr:colOff>
      <xdr:row>15</xdr:row>
      <xdr:rowOff>22678</xdr:rowOff>
    </xdr:from>
    <xdr:to>
      <xdr:col>7</xdr:col>
      <xdr:colOff>394605</xdr:colOff>
      <xdr:row>21</xdr:row>
      <xdr:rowOff>8983</xdr:rowOff>
    </xdr:to>
    <xdr:cxnSp macro="">
      <xdr:nvCxnSpPr>
        <xdr:cNvPr id="204" name="Connector: Elbow 203">
          <a:extLst>
            <a:ext uri="{FF2B5EF4-FFF2-40B4-BE49-F238E27FC236}">
              <a16:creationId xmlns:a16="http://schemas.microsoft.com/office/drawing/2014/main" id="{994F552C-4018-4BA2-B5CD-CA67A204D856}"/>
            </a:ext>
          </a:extLst>
        </xdr:cNvPr>
        <xdr:cNvCxnSpPr>
          <a:stCxn id="50" idx="3"/>
          <a:endCxn id="90" idx="1"/>
        </xdr:cNvCxnSpPr>
      </xdr:nvCxnSpPr>
      <xdr:spPr>
        <a:xfrm flipV="1">
          <a:off x="4279174" y="2727778"/>
          <a:ext cx="963656" cy="957855"/>
        </a:xfrm>
        <a:prstGeom prst="bentConnector3">
          <a:avLst>
            <a:gd name="adj1" fmla="val 31714"/>
          </a:avLst>
        </a:prstGeom>
        <a:ln>
          <a:solidFill>
            <a:schemeClr val="tx1">
              <a:lumMod val="50000"/>
              <a:lumOff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133350</xdr:colOff>
      <xdr:row>15</xdr:row>
      <xdr:rowOff>22678</xdr:rowOff>
    </xdr:from>
    <xdr:to>
      <xdr:col>7</xdr:col>
      <xdr:colOff>394605</xdr:colOff>
      <xdr:row>15</xdr:row>
      <xdr:rowOff>23813</xdr:rowOff>
    </xdr:to>
    <xdr:cxnSp macro="">
      <xdr:nvCxnSpPr>
        <xdr:cNvPr id="209" name="Connector: Elbow 208">
          <a:extLst>
            <a:ext uri="{FF2B5EF4-FFF2-40B4-BE49-F238E27FC236}">
              <a16:creationId xmlns:a16="http://schemas.microsoft.com/office/drawing/2014/main" id="{6E4788CA-3659-488C-8933-6831D1573575}"/>
            </a:ext>
          </a:extLst>
        </xdr:cNvPr>
        <xdr:cNvCxnSpPr>
          <a:endCxn id="90" idx="1"/>
        </xdr:cNvCxnSpPr>
      </xdr:nvCxnSpPr>
      <xdr:spPr>
        <a:xfrm flipV="1">
          <a:off x="4295775" y="2727778"/>
          <a:ext cx="947055" cy="1135"/>
        </a:xfrm>
        <a:prstGeom prst="bentConnector3">
          <a:avLst>
            <a:gd name="adj1" fmla="val 50000"/>
          </a:avLst>
        </a:prstGeom>
        <a:ln>
          <a:solidFill>
            <a:schemeClr val="tx1">
              <a:lumMod val="50000"/>
              <a:lumOff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116749</xdr:colOff>
      <xdr:row>21</xdr:row>
      <xdr:rowOff>8983</xdr:rowOff>
    </xdr:from>
    <xdr:to>
      <xdr:col>7</xdr:col>
      <xdr:colOff>394605</xdr:colOff>
      <xdr:row>21</xdr:row>
      <xdr:rowOff>63499</xdr:rowOff>
    </xdr:to>
    <xdr:cxnSp macro="">
      <xdr:nvCxnSpPr>
        <xdr:cNvPr id="213" name="Connector: Elbow 212">
          <a:extLst>
            <a:ext uri="{FF2B5EF4-FFF2-40B4-BE49-F238E27FC236}">
              <a16:creationId xmlns:a16="http://schemas.microsoft.com/office/drawing/2014/main" id="{E1F365AD-A1F9-404E-9BC3-F7EF1432ADEA}"/>
            </a:ext>
          </a:extLst>
        </xdr:cNvPr>
        <xdr:cNvCxnSpPr>
          <a:stCxn id="50" idx="3"/>
          <a:endCxn id="21" idx="1"/>
        </xdr:cNvCxnSpPr>
      </xdr:nvCxnSpPr>
      <xdr:spPr>
        <a:xfrm>
          <a:off x="4279174" y="3685633"/>
          <a:ext cx="963656" cy="54516"/>
        </a:xfrm>
        <a:prstGeom prst="bentConnector3">
          <a:avLst>
            <a:gd name="adj1" fmla="val 32208"/>
          </a:avLst>
        </a:prstGeom>
        <a:ln>
          <a:solidFill>
            <a:schemeClr val="tx1">
              <a:lumMod val="50000"/>
              <a:lumOff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116749</xdr:colOff>
      <xdr:row>15</xdr:row>
      <xdr:rowOff>22678</xdr:rowOff>
    </xdr:from>
    <xdr:to>
      <xdr:col>7</xdr:col>
      <xdr:colOff>394605</xdr:colOff>
      <xdr:row>21</xdr:row>
      <xdr:rowOff>8983</xdr:rowOff>
    </xdr:to>
    <xdr:cxnSp macro="">
      <xdr:nvCxnSpPr>
        <xdr:cNvPr id="217" name="Connector: Elbow 216">
          <a:extLst>
            <a:ext uri="{FF2B5EF4-FFF2-40B4-BE49-F238E27FC236}">
              <a16:creationId xmlns:a16="http://schemas.microsoft.com/office/drawing/2014/main" id="{75D96E42-F721-40AC-BF5A-178CDE5EB9CF}"/>
            </a:ext>
          </a:extLst>
        </xdr:cNvPr>
        <xdr:cNvCxnSpPr>
          <a:stCxn id="50" idx="3"/>
          <a:endCxn id="90" idx="1"/>
        </xdr:cNvCxnSpPr>
      </xdr:nvCxnSpPr>
      <xdr:spPr>
        <a:xfrm flipV="1">
          <a:off x="4279174" y="2727778"/>
          <a:ext cx="963656" cy="957855"/>
        </a:xfrm>
        <a:prstGeom prst="bentConnector3">
          <a:avLst>
            <a:gd name="adj1" fmla="val 31714"/>
          </a:avLst>
        </a:prstGeom>
        <a:ln>
          <a:solidFill>
            <a:schemeClr val="tx1">
              <a:lumMod val="50000"/>
              <a:lumOff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0</xdr:col>
      <xdr:colOff>77106</xdr:colOff>
      <xdr:row>9</xdr:row>
      <xdr:rowOff>17774</xdr:rowOff>
    </xdr:from>
    <xdr:to>
      <xdr:col>15</xdr:col>
      <xdr:colOff>371508</xdr:colOff>
      <xdr:row>21</xdr:row>
      <xdr:rowOff>63499</xdr:rowOff>
    </xdr:to>
    <xdr:cxnSp macro="">
      <xdr:nvCxnSpPr>
        <xdr:cNvPr id="245" name="Connector: Elbow 244">
          <a:extLst>
            <a:ext uri="{FF2B5EF4-FFF2-40B4-BE49-F238E27FC236}">
              <a16:creationId xmlns:a16="http://schemas.microsoft.com/office/drawing/2014/main" id="{4210F7DA-3B99-4A23-9069-B851B96B8E97}"/>
            </a:ext>
          </a:extLst>
        </xdr:cNvPr>
        <xdr:cNvCxnSpPr>
          <a:stCxn id="21" idx="3"/>
          <a:endCxn id="188" idx="1"/>
        </xdr:cNvCxnSpPr>
      </xdr:nvCxnSpPr>
      <xdr:spPr>
        <a:xfrm flipV="1">
          <a:off x="6982731" y="1751324"/>
          <a:ext cx="3370977" cy="1988825"/>
        </a:xfrm>
        <a:prstGeom prst="bentConnector3">
          <a:avLst>
            <a:gd name="adj1" fmla="val 90689"/>
          </a:avLst>
        </a:prstGeom>
        <a:ln>
          <a:solidFill>
            <a:schemeClr val="tx1">
              <a:lumMod val="50000"/>
              <a:lumOff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0</xdr:col>
      <xdr:colOff>63499</xdr:colOff>
      <xdr:row>9</xdr:row>
      <xdr:rowOff>25031</xdr:rowOff>
    </xdr:from>
    <xdr:to>
      <xdr:col>11</xdr:col>
      <xdr:colOff>637981</xdr:colOff>
      <xdr:row>15</xdr:row>
      <xdr:rowOff>22678</xdr:rowOff>
    </xdr:to>
    <xdr:cxnSp macro="">
      <xdr:nvCxnSpPr>
        <xdr:cNvPr id="220" name="Connector: Elbow 219">
          <a:extLst>
            <a:ext uri="{FF2B5EF4-FFF2-40B4-BE49-F238E27FC236}">
              <a16:creationId xmlns:a16="http://schemas.microsoft.com/office/drawing/2014/main" id="{F6125E51-DA43-4E80-9090-D47CD502313A}"/>
            </a:ext>
          </a:extLst>
        </xdr:cNvPr>
        <xdr:cNvCxnSpPr>
          <a:stCxn id="90" idx="3"/>
          <a:endCxn id="10" idx="1"/>
        </xdr:cNvCxnSpPr>
      </xdr:nvCxnSpPr>
      <xdr:spPr>
        <a:xfrm flipV="1">
          <a:off x="6969124" y="1758581"/>
          <a:ext cx="1155507" cy="969197"/>
        </a:xfrm>
        <a:prstGeom prst="bentConnector3">
          <a:avLst>
            <a:gd name="adj1" fmla="val 51237"/>
          </a:avLst>
        </a:prstGeom>
        <a:ln>
          <a:solidFill>
            <a:schemeClr val="tx1">
              <a:lumMod val="50000"/>
              <a:lumOff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5</xdr:col>
      <xdr:colOff>932674</xdr:colOff>
      <xdr:row>13</xdr:row>
      <xdr:rowOff>7474</xdr:rowOff>
    </xdr:from>
    <xdr:to>
      <xdr:col>15</xdr:col>
      <xdr:colOff>935623</xdr:colOff>
      <xdr:row>13</xdr:row>
      <xdr:rowOff>127405</xdr:rowOff>
    </xdr:to>
    <xdr:cxnSp macro="">
      <xdr:nvCxnSpPr>
        <xdr:cNvPr id="241" name="Connector: Elbow 240">
          <a:extLst>
            <a:ext uri="{FF2B5EF4-FFF2-40B4-BE49-F238E27FC236}">
              <a16:creationId xmlns:a16="http://schemas.microsoft.com/office/drawing/2014/main" id="{6B4F3012-DCC2-4614-AF7E-143B45C118B3}"/>
            </a:ext>
          </a:extLst>
        </xdr:cNvPr>
        <xdr:cNvCxnSpPr>
          <a:stCxn id="189" idx="2"/>
          <a:endCxn id="190" idx="0"/>
        </xdr:cNvCxnSpPr>
      </xdr:nvCxnSpPr>
      <xdr:spPr>
        <a:xfrm rot="5400000">
          <a:off x="10856383" y="2447215"/>
          <a:ext cx="119931" cy="2949"/>
        </a:xfrm>
        <a:prstGeom prst="bentConnector3">
          <a:avLst/>
        </a:prstGeom>
        <a:ln>
          <a:solidFill>
            <a:schemeClr val="tx1">
              <a:lumMod val="50000"/>
              <a:lumOff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1</xdr:col>
      <xdr:colOff>627321</xdr:colOff>
      <xdr:row>19</xdr:row>
      <xdr:rowOff>64587</xdr:rowOff>
    </xdr:from>
    <xdr:to>
      <xdr:col>13</xdr:col>
      <xdr:colOff>415696</xdr:colOff>
      <xdr:row>21</xdr:row>
      <xdr:rowOff>78459</xdr:rowOff>
    </xdr:to>
    <xdr:sp macro="" textlink="">
      <xdr:nvSpPr>
        <xdr:cNvPr id="149" name="Rectangle 148">
          <a:extLst>
            <a:ext uri="{FF2B5EF4-FFF2-40B4-BE49-F238E27FC236}">
              <a16:creationId xmlns:a16="http://schemas.microsoft.com/office/drawing/2014/main" id="{CCB6EC27-3FB7-4D21-92E6-CD24E6C26DC7}"/>
            </a:ext>
          </a:extLst>
        </xdr:cNvPr>
        <xdr:cNvSpPr/>
      </xdr:nvSpPr>
      <xdr:spPr bwMode="auto">
        <a:xfrm>
          <a:off x="8113971" y="3417387"/>
          <a:ext cx="1121875" cy="337722"/>
        </a:xfrm>
        <a:prstGeom prst="rect">
          <a:avLst/>
        </a:prstGeom>
        <a:solidFill>
          <a:schemeClr val="accent3">
            <a:lumMod val="40000"/>
            <a:lumOff val="60000"/>
          </a:schemeClr>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ysClr val="windowText" lastClr="000000"/>
              </a:solidFill>
              <a:effectLst/>
              <a:latin typeface="Arial" charset="0"/>
            </a:rPr>
            <a:t>Cost Results (Year 2)</a:t>
          </a:r>
        </a:p>
      </xdr:txBody>
    </xdr:sp>
    <xdr:clientData/>
  </xdr:twoCellAnchor>
  <xdr:twoCellAnchor>
    <xdr:from>
      <xdr:col>4</xdr:col>
      <xdr:colOff>222250</xdr:colOff>
      <xdr:row>9</xdr:row>
      <xdr:rowOff>163047</xdr:rowOff>
    </xdr:from>
    <xdr:to>
      <xdr:col>4</xdr:col>
      <xdr:colOff>919845</xdr:colOff>
      <xdr:row>12</xdr:row>
      <xdr:rowOff>12293</xdr:rowOff>
    </xdr:to>
    <xdr:sp macro="" textlink="">
      <xdr:nvSpPr>
        <xdr:cNvPr id="3" name="Rectangle 2">
          <a:extLst>
            <a:ext uri="{FF2B5EF4-FFF2-40B4-BE49-F238E27FC236}">
              <a16:creationId xmlns:a16="http://schemas.microsoft.com/office/drawing/2014/main" id="{AD3DBE39-0AB8-4AF6-8C77-5B58A5BB348B}"/>
            </a:ext>
          </a:extLst>
        </xdr:cNvPr>
        <xdr:cNvSpPr/>
      </xdr:nvSpPr>
      <xdr:spPr bwMode="auto">
        <a:xfrm>
          <a:off x="2755900" y="1915647"/>
          <a:ext cx="697595" cy="344546"/>
        </a:xfrm>
        <a:prstGeom prst="rect">
          <a:avLst/>
        </a:prstGeom>
        <a:solidFill>
          <a:srgbClr val="FFFF66"/>
        </a:solidFill>
        <a:ln w="190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chemeClr val="tx1"/>
              </a:solidFill>
              <a:effectLst/>
              <a:latin typeface="Arial" charset="0"/>
            </a:rPr>
            <a:t>Year Guide</a:t>
          </a:r>
        </a:p>
      </xdr:txBody>
    </xdr:sp>
    <xdr:clientData/>
  </xdr:twoCellAnchor>
</xdr:wsDr>
</file>

<file path=xl/drawings/drawing30.xml><?xml version="1.0" encoding="utf-8"?>
<xdr:wsDr xmlns:xdr="http://schemas.openxmlformats.org/drawingml/2006/spreadsheetDrawing" xmlns:a="http://schemas.openxmlformats.org/drawingml/2006/main">
  <xdr:twoCellAnchor editAs="absolute">
    <xdr:from>
      <xdr:col>11</xdr:col>
      <xdr:colOff>1564186</xdr:colOff>
      <xdr:row>7</xdr:row>
      <xdr:rowOff>53340</xdr:rowOff>
    </xdr:from>
    <xdr:to>
      <xdr:col>12</xdr:col>
      <xdr:colOff>1190029</xdr:colOff>
      <xdr:row>8</xdr:row>
      <xdr:rowOff>122432</xdr:rowOff>
    </xdr:to>
    <xdr:sp macro="" textlink="">
      <xdr:nvSpPr>
        <xdr:cNvPr id="31" name="Rounded Rectangle 12">
          <a:hlinkClick xmlns:r="http://schemas.openxmlformats.org/officeDocument/2006/relationships" r:id="rId1"/>
          <a:extLst>
            <a:ext uri="{FF2B5EF4-FFF2-40B4-BE49-F238E27FC236}">
              <a16:creationId xmlns:a16="http://schemas.microsoft.com/office/drawing/2014/main" id="{986F8697-CA2B-45B6-805D-7B3ACC07330B}"/>
            </a:ext>
          </a:extLst>
        </xdr:cNvPr>
        <xdr:cNvSpPr>
          <a:spLocks/>
        </xdr:cNvSpPr>
      </xdr:nvSpPr>
      <xdr:spPr>
        <a:xfrm>
          <a:off x="9469936" y="1386840"/>
          <a:ext cx="1302243"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9978</xdr:colOff>
      <xdr:row>7</xdr:row>
      <xdr:rowOff>51435</xdr:rowOff>
    </xdr:from>
    <xdr:to>
      <xdr:col>11</xdr:col>
      <xdr:colOff>1484124</xdr:colOff>
      <xdr:row>8</xdr:row>
      <xdr:rowOff>116717</xdr:rowOff>
    </xdr:to>
    <xdr:sp macro="" textlink="">
      <xdr:nvSpPr>
        <xdr:cNvPr id="32" name="Rounded Rectangle 12">
          <a:hlinkClick xmlns:r="http://schemas.openxmlformats.org/officeDocument/2006/relationships" r:id="rId2"/>
          <a:extLst>
            <a:ext uri="{FF2B5EF4-FFF2-40B4-BE49-F238E27FC236}">
              <a16:creationId xmlns:a16="http://schemas.microsoft.com/office/drawing/2014/main" id="{955FC31B-2ECE-462D-BFCF-2E1EBE3381AB}"/>
            </a:ext>
          </a:extLst>
        </xdr:cNvPr>
        <xdr:cNvSpPr>
          <a:spLocks/>
        </xdr:cNvSpPr>
      </xdr:nvSpPr>
      <xdr:spPr>
        <a:xfrm>
          <a:off x="7915728"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278765</xdr:colOff>
      <xdr:row>7</xdr:row>
      <xdr:rowOff>49530</xdr:rowOff>
    </xdr:from>
    <xdr:to>
      <xdr:col>10</xdr:col>
      <xdr:colOff>1579556</xdr:colOff>
      <xdr:row>8</xdr:row>
      <xdr:rowOff>118622</xdr:rowOff>
    </xdr:to>
    <xdr:sp macro="" textlink="">
      <xdr:nvSpPr>
        <xdr:cNvPr id="33" name="Rounded Rectangle 12">
          <a:hlinkClick xmlns:r="http://schemas.openxmlformats.org/officeDocument/2006/relationships" r:id="rId3"/>
          <a:extLst>
            <a:ext uri="{FF2B5EF4-FFF2-40B4-BE49-F238E27FC236}">
              <a16:creationId xmlns:a16="http://schemas.microsoft.com/office/drawing/2014/main" id="{9F0E695A-CDD9-49CA-97FF-345528CFB6E3}"/>
            </a:ext>
          </a:extLst>
        </xdr:cNvPr>
        <xdr:cNvSpPr>
          <a:spLocks/>
        </xdr:cNvSpPr>
      </xdr:nvSpPr>
      <xdr:spPr>
        <a:xfrm>
          <a:off x="6508115"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561974</xdr:colOff>
      <xdr:row>7</xdr:row>
      <xdr:rowOff>47625</xdr:rowOff>
    </xdr:from>
    <xdr:to>
      <xdr:col>10</xdr:col>
      <xdr:colOff>182102</xdr:colOff>
      <xdr:row>8</xdr:row>
      <xdr:rowOff>112907</xdr:rowOff>
    </xdr:to>
    <xdr:sp macro="" textlink="">
      <xdr:nvSpPr>
        <xdr:cNvPr id="34" name="Rounded Rectangle 12">
          <a:hlinkClick xmlns:r="http://schemas.openxmlformats.org/officeDocument/2006/relationships" r:id="rId4"/>
          <a:extLst>
            <a:ext uri="{FF2B5EF4-FFF2-40B4-BE49-F238E27FC236}">
              <a16:creationId xmlns:a16="http://schemas.microsoft.com/office/drawing/2014/main" id="{702EE9B3-721F-4610-8ED5-A739F1F4F87F}"/>
            </a:ext>
          </a:extLst>
        </xdr:cNvPr>
        <xdr:cNvSpPr>
          <a:spLocks/>
        </xdr:cNvSpPr>
      </xdr:nvSpPr>
      <xdr:spPr>
        <a:xfrm>
          <a:off x="5114924" y="1381125"/>
          <a:ext cx="1296528"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8</xdr:col>
      <xdr:colOff>0</xdr:colOff>
      <xdr:row>0</xdr:row>
      <xdr:rowOff>0</xdr:rowOff>
    </xdr:from>
    <xdr:to>
      <xdr:col>12</xdr:col>
      <xdr:colOff>1187578</xdr:colOff>
      <xdr:row>6</xdr:row>
      <xdr:rowOff>162560</xdr:rowOff>
    </xdr:to>
    <xdr:grpSp>
      <xdr:nvGrpSpPr>
        <xdr:cNvPr id="35" name="Group 34">
          <a:extLst>
            <a:ext uri="{FF2B5EF4-FFF2-40B4-BE49-F238E27FC236}">
              <a16:creationId xmlns:a16="http://schemas.microsoft.com/office/drawing/2014/main" id="{0408CACC-D17C-4922-AEC4-A01E6C19D70B}"/>
            </a:ext>
          </a:extLst>
        </xdr:cNvPr>
        <xdr:cNvGrpSpPr>
          <a:grpSpLocks noChangeAspect="1"/>
        </xdr:cNvGrpSpPr>
      </xdr:nvGrpSpPr>
      <xdr:grpSpPr>
        <a:xfrm>
          <a:off x="2954215" y="0"/>
          <a:ext cx="8080748" cy="1287975"/>
          <a:chOff x="555440" y="-148235"/>
          <a:chExt cx="9792237" cy="1423210"/>
        </a:xfrm>
      </xdr:grpSpPr>
      <xdr:sp macro="" textlink="">
        <xdr:nvSpPr>
          <xdr:cNvPr id="36" name="Rectangle 35">
            <a:extLst>
              <a:ext uri="{FF2B5EF4-FFF2-40B4-BE49-F238E27FC236}">
                <a16:creationId xmlns:a16="http://schemas.microsoft.com/office/drawing/2014/main" id="{75A3A0D6-CCDF-4FBF-9415-EDA59EE0B027}"/>
              </a:ext>
            </a:extLst>
          </xdr:cNvPr>
          <xdr:cNvSpPr/>
        </xdr:nvSpPr>
        <xdr:spPr>
          <a:xfrm>
            <a:off x="555440" y="-148235"/>
            <a:ext cx="9792237" cy="1423210"/>
          </a:xfrm>
          <a:prstGeom prst="rect">
            <a:avLst/>
          </a:prstGeom>
          <a:solidFill>
            <a:schemeClr val="accent5">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pic>
        <xdr:nvPicPr>
          <xdr:cNvPr id="37" name="Picture 36">
            <a:extLst>
              <a:ext uri="{FF2B5EF4-FFF2-40B4-BE49-F238E27FC236}">
                <a16:creationId xmlns:a16="http://schemas.microsoft.com/office/drawing/2014/main" id="{9B4EA736-198A-4EF8-8683-B5D71F41C0AD}"/>
              </a:ext>
            </a:extLst>
          </xdr:cNvPr>
          <xdr:cNvPicPr>
            <a:picLocks noChangeAspect="1"/>
          </xdr:cNvPicPr>
        </xdr:nvPicPr>
        <xdr:blipFill rotWithShape="1">
          <a:blip xmlns:r="http://schemas.openxmlformats.org/officeDocument/2006/relationships" r:embed="rId5">
            <a:extLst>
              <a:ext uri="{28A0092B-C50C-407E-A947-70E740481C1C}">
                <a14:useLocalDpi xmlns:a14="http://schemas.microsoft.com/office/drawing/2010/main" val="0"/>
              </a:ext>
            </a:extLst>
          </a:blip>
          <a:srcRect t="12057" b="13475"/>
          <a:stretch/>
        </xdr:blipFill>
        <xdr:spPr>
          <a:xfrm>
            <a:off x="2736518" y="-148235"/>
            <a:ext cx="7504468" cy="1267893"/>
          </a:xfrm>
          <a:prstGeom prst="rect">
            <a:avLst/>
          </a:prstGeom>
        </xdr:spPr>
      </xdr:pic>
      <xdr:grpSp>
        <xdr:nvGrpSpPr>
          <xdr:cNvPr id="38" name="Group 37">
            <a:extLst>
              <a:ext uri="{FF2B5EF4-FFF2-40B4-BE49-F238E27FC236}">
                <a16:creationId xmlns:a16="http://schemas.microsoft.com/office/drawing/2014/main" id="{A4078EBE-32FC-4F14-89F4-A144F72924C5}"/>
              </a:ext>
            </a:extLst>
          </xdr:cNvPr>
          <xdr:cNvGrpSpPr/>
        </xdr:nvGrpSpPr>
        <xdr:grpSpPr>
          <a:xfrm>
            <a:off x="640530" y="-66913"/>
            <a:ext cx="1971429" cy="1282666"/>
            <a:chOff x="640530" y="-66913"/>
            <a:chExt cx="1971429" cy="1282666"/>
          </a:xfrm>
        </xdr:grpSpPr>
        <xdr:pic>
          <xdr:nvPicPr>
            <xdr:cNvPr id="39" name="Graphic 38" descr="Arrow: Clockwise curve with solid fill">
              <a:extLst>
                <a:ext uri="{FF2B5EF4-FFF2-40B4-BE49-F238E27FC236}">
                  <a16:creationId xmlns:a16="http://schemas.microsoft.com/office/drawing/2014/main" id="{2DECDF13-A1FF-4030-8211-1FAAD0E4528B}"/>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 uri="{96DAC541-7B7A-43D3-8B79-37D633B846F1}">
                  <asvg:svgBlip xmlns:asvg="http://schemas.microsoft.com/office/drawing/2016/SVG/main" r:embed="rId7"/>
                </a:ext>
              </a:extLst>
            </a:blip>
            <a:stretch>
              <a:fillRect/>
            </a:stretch>
          </xdr:blipFill>
          <xdr:spPr>
            <a:xfrm rot="6093454">
              <a:off x="1736185" y="-72537"/>
              <a:ext cx="870150" cy="881398"/>
            </a:xfrm>
            <a:prstGeom prst="rect">
              <a:avLst/>
            </a:prstGeom>
            <a:effectLst>
              <a:outerShdw blurRad="63500" sx="105000" sy="105000" algn="ctr" rotWithShape="0">
                <a:schemeClr val="tx1">
                  <a:lumMod val="65000"/>
                  <a:lumOff val="35000"/>
                  <a:alpha val="40000"/>
                </a:schemeClr>
              </a:outerShdw>
            </a:effectLst>
          </xdr:spPr>
        </xdr:pic>
        <xdr:sp macro="" textlink="">
          <xdr:nvSpPr>
            <xdr:cNvPr id="40" name="Oval 39">
              <a:extLst>
                <a:ext uri="{FF2B5EF4-FFF2-40B4-BE49-F238E27FC236}">
                  <a16:creationId xmlns:a16="http://schemas.microsoft.com/office/drawing/2014/main" id="{22F11F09-7CF7-4DA0-876E-40294F8373FA}"/>
                </a:ext>
              </a:extLst>
            </xdr:cNvPr>
            <xdr:cNvSpPr>
              <a:spLocks noChangeAspect="1"/>
            </xdr:cNvSpPr>
          </xdr:nvSpPr>
          <xdr:spPr>
            <a:xfrm>
              <a:off x="640530" y="-58337"/>
              <a:ext cx="1286051" cy="1274090"/>
            </a:xfrm>
            <a:prstGeom prst="ellipse">
              <a:avLst/>
            </a:prstGeom>
            <a:solidFill>
              <a:srgbClr val="CB5138"/>
            </a:solidFill>
            <a:ln>
              <a:noFill/>
            </a:ln>
            <a:effectLst>
              <a:outerShdw blurRad="63500" sx="105000" sy="105000" algn="ctr" rotWithShape="0">
                <a:schemeClr val="tx1">
                  <a:lumMod val="65000"/>
                  <a:lumOff val="35000"/>
                  <a:alpha val="40000"/>
                </a:scheme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252000" rIns="0" bIns="0" rtlCol="0" anchor="ctr" anchorCtr="0"/>
            <a:lstStyle/>
            <a:p>
              <a:pPr marL="0" marR="0" lvl="0" indent="0" algn="ctr" defTabSz="914400" eaLnBrk="1" fontAlgn="auto" latinLnBrk="0" hangingPunct="1">
                <a:lnSpc>
                  <a:spcPct val="100000"/>
                </a:lnSpc>
                <a:spcBef>
                  <a:spcPts val="0"/>
                </a:spcBef>
                <a:spcAft>
                  <a:spcPts val="0"/>
                </a:spcAft>
                <a:buClrTx/>
                <a:buSzTx/>
                <a:buFontTx/>
                <a:buNone/>
                <a:tabLst/>
                <a:defRPr/>
              </a:pPr>
              <a:r>
                <a:rPr lang="en-US" sz="1600" b="1"/>
                <a:t>1. Input Data</a:t>
              </a:r>
              <a:endParaRPr lang="en-ZA" sz="1200" b="1"/>
            </a:p>
          </xdr:txBody>
        </xdr:sp>
        <xdr:pic>
          <xdr:nvPicPr>
            <xdr:cNvPr id="41" name="Graphic 40" descr="Research with solid fill">
              <a:extLst>
                <a:ext uri="{FF2B5EF4-FFF2-40B4-BE49-F238E27FC236}">
                  <a16:creationId xmlns:a16="http://schemas.microsoft.com/office/drawing/2014/main" id="{E6E321AC-0FF7-48D2-9826-3EE71033D2BC}"/>
                </a:ext>
              </a:extLst>
            </xdr:cNvPr>
            <xdr:cNvPicPr>
              <a:picLocks noChangeAspect="1"/>
            </xdr:cNvPicPr>
          </xdr:nvPicPr>
          <xdr:blipFill>
            <a:blip xmlns:r="http://schemas.openxmlformats.org/officeDocument/2006/relationships" r:embed="rId8" cstate="print">
              <a:extLst>
                <a:ext uri="{28A0092B-C50C-407E-A947-70E740481C1C}">
                  <a14:useLocalDpi xmlns:a14="http://schemas.microsoft.com/office/drawing/2010/main" val="0"/>
                </a:ext>
                <a:ext uri="{96DAC541-7B7A-43D3-8B79-37D633B846F1}">
                  <asvg:svgBlip xmlns:asvg="http://schemas.microsoft.com/office/drawing/2016/SVG/main" r:embed="rId9"/>
                </a:ext>
              </a:extLst>
            </a:blip>
            <a:stretch>
              <a:fillRect/>
            </a:stretch>
          </xdr:blipFill>
          <xdr:spPr>
            <a:xfrm flipH="1">
              <a:off x="696595" y="-13794"/>
              <a:ext cx="726827" cy="716461"/>
            </a:xfrm>
            <a:prstGeom prst="rect">
              <a:avLst/>
            </a:prstGeom>
          </xdr:spPr>
        </xdr:pic>
      </xdr:grpSp>
    </xdr:grpSp>
    <xdr:clientData/>
  </xdr:twoCellAnchor>
  <xdr:twoCellAnchor editAs="absolute">
    <xdr:from>
      <xdr:col>0</xdr:col>
      <xdr:colOff>148166</xdr:colOff>
      <xdr:row>0</xdr:row>
      <xdr:rowOff>85079</xdr:rowOff>
    </xdr:from>
    <xdr:to>
      <xdr:col>7</xdr:col>
      <xdr:colOff>1443182</xdr:colOff>
      <xdr:row>2</xdr:row>
      <xdr:rowOff>157548</xdr:rowOff>
    </xdr:to>
    <xdr:grpSp>
      <xdr:nvGrpSpPr>
        <xdr:cNvPr id="13" name="Group 12">
          <a:extLst>
            <a:ext uri="{FF2B5EF4-FFF2-40B4-BE49-F238E27FC236}">
              <a16:creationId xmlns:a16="http://schemas.microsoft.com/office/drawing/2014/main" id="{EB295629-C0CE-4F19-88C5-4E66318E8E30}"/>
            </a:ext>
          </a:extLst>
        </xdr:cNvPr>
        <xdr:cNvGrpSpPr/>
      </xdr:nvGrpSpPr>
      <xdr:grpSpPr>
        <a:xfrm>
          <a:off x="148166" y="85079"/>
          <a:ext cx="2525939" cy="447607"/>
          <a:chOff x="148166" y="85079"/>
          <a:chExt cx="2554433" cy="453469"/>
        </a:xfrm>
      </xdr:grpSpPr>
      <xdr:pic>
        <xdr:nvPicPr>
          <xdr:cNvPr id="14" name="Picture 13">
            <a:extLst>
              <a:ext uri="{FF2B5EF4-FFF2-40B4-BE49-F238E27FC236}">
                <a16:creationId xmlns:a16="http://schemas.microsoft.com/office/drawing/2014/main" id="{3B3ACB8E-42E2-4285-AF31-84B937CF8437}"/>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15" name="Picture 14">
            <a:extLst>
              <a:ext uri="{FF2B5EF4-FFF2-40B4-BE49-F238E27FC236}">
                <a16:creationId xmlns:a16="http://schemas.microsoft.com/office/drawing/2014/main" id="{5F50E976-34C6-41A6-8FAD-CEA0586489C7}"/>
              </a:ext>
            </a:extLst>
          </xdr:cNvPr>
          <xdr:cNvPicPr>
            <a:picLocks noChangeAspect="1"/>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16" name="Picture 15">
            <a:extLst>
              <a:ext uri="{FF2B5EF4-FFF2-40B4-BE49-F238E27FC236}">
                <a16:creationId xmlns:a16="http://schemas.microsoft.com/office/drawing/2014/main" id="{361C678A-930C-4FAF-8E2D-6C0AE67752F1}"/>
              </a:ext>
            </a:extLst>
          </xdr:cNvPr>
          <xdr:cNvPicPr>
            <a:picLocks noChangeAspect="1"/>
          </xdr:cNvPicPr>
        </xdr:nvPicPr>
        <xdr:blipFill rotWithShape="1">
          <a:blip xmlns:r="http://schemas.openxmlformats.org/officeDocument/2006/relationships" r:embed="rId12"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17" name="Picture 16">
            <a:extLst>
              <a:ext uri="{FF2B5EF4-FFF2-40B4-BE49-F238E27FC236}">
                <a16:creationId xmlns:a16="http://schemas.microsoft.com/office/drawing/2014/main" id="{804B5A1D-00AB-4ED3-BE7E-9B49B45844DC}"/>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31.xml><?xml version="1.0" encoding="utf-8"?>
<xdr:wsDr xmlns:xdr="http://schemas.openxmlformats.org/drawingml/2006/spreadsheetDrawing" xmlns:a="http://schemas.openxmlformats.org/drawingml/2006/main">
  <xdr:twoCellAnchor editAs="absolute">
    <xdr:from>
      <xdr:col>7</xdr:col>
      <xdr:colOff>1675379</xdr:colOff>
      <xdr:row>0</xdr:row>
      <xdr:rowOff>0</xdr:rowOff>
    </xdr:from>
    <xdr:to>
      <xdr:col>12</xdr:col>
      <xdr:colOff>1427064</xdr:colOff>
      <xdr:row>6</xdr:row>
      <xdr:rowOff>159385</xdr:rowOff>
    </xdr:to>
    <xdr:grpSp>
      <xdr:nvGrpSpPr>
        <xdr:cNvPr id="19" name="Group 18">
          <a:extLst>
            <a:ext uri="{FF2B5EF4-FFF2-40B4-BE49-F238E27FC236}">
              <a16:creationId xmlns:a16="http://schemas.microsoft.com/office/drawing/2014/main" id="{13D56806-AD1E-4BCB-899D-4B11E1CDD483}"/>
            </a:ext>
          </a:extLst>
        </xdr:cNvPr>
        <xdr:cNvGrpSpPr>
          <a:grpSpLocks noChangeAspect="1"/>
        </xdr:cNvGrpSpPr>
      </xdr:nvGrpSpPr>
      <xdr:grpSpPr>
        <a:xfrm>
          <a:off x="2883077" y="0"/>
          <a:ext cx="8155251" cy="1237687"/>
          <a:chOff x="555440" y="-148235"/>
          <a:chExt cx="9792237" cy="1423210"/>
        </a:xfrm>
      </xdr:grpSpPr>
      <xdr:sp macro="" textlink="">
        <xdr:nvSpPr>
          <xdr:cNvPr id="20" name="Rectangle 19">
            <a:extLst>
              <a:ext uri="{FF2B5EF4-FFF2-40B4-BE49-F238E27FC236}">
                <a16:creationId xmlns:a16="http://schemas.microsoft.com/office/drawing/2014/main" id="{00DB9845-38C4-490D-9A17-9C730C2A7BFE}"/>
              </a:ext>
            </a:extLst>
          </xdr:cNvPr>
          <xdr:cNvSpPr/>
        </xdr:nvSpPr>
        <xdr:spPr>
          <a:xfrm>
            <a:off x="555440" y="-148235"/>
            <a:ext cx="9792237" cy="1423210"/>
          </a:xfrm>
          <a:prstGeom prst="rect">
            <a:avLst/>
          </a:prstGeom>
          <a:solidFill>
            <a:schemeClr val="accent5">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pic>
        <xdr:nvPicPr>
          <xdr:cNvPr id="21" name="Picture 20">
            <a:extLst>
              <a:ext uri="{FF2B5EF4-FFF2-40B4-BE49-F238E27FC236}">
                <a16:creationId xmlns:a16="http://schemas.microsoft.com/office/drawing/2014/main" id="{B277F087-8DD6-49A9-9FF5-8E321B627C88}"/>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t="12057" b="13475"/>
          <a:stretch/>
        </xdr:blipFill>
        <xdr:spPr>
          <a:xfrm>
            <a:off x="2736518" y="-148235"/>
            <a:ext cx="7504468" cy="1267893"/>
          </a:xfrm>
          <a:prstGeom prst="rect">
            <a:avLst/>
          </a:prstGeom>
        </xdr:spPr>
      </xdr:pic>
      <xdr:grpSp>
        <xdr:nvGrpSpPr>
          <xdr:cNvPr id="22" name="Group 21">
            <a:extLst>
              <a:ext uri="{FF2B5EF4-FFF2-40B4-BE49-F238E27FC236}">
                <a16:creationId xmlns:a16="http://schemas.microsoft.com/office/drawing/2014/main" id="{4AAFE1AA-3D62-4A1E-AEC0-9AD00AB9BD47}"/>
              </a:ext>
            </a:extLst>
          </xdr:cNvPr>
          <xdr:cNvGrpSpPr/>
        </xdr:nvGrpSpPr>
        <xdr:grpSpPr>
          <a:xfrm>
            <a:off x="640530" y="-66913"/>
            <a:ext cx="1971429" cy="1282666"/>
            <a:chOff x="640530" y="-66913"/>
            <a:chExt cx="1971429" cy="1282666"/>
          </a:xfrm>
        </xdr:grpSpPr>
        <xdr:pic>
          <xdr:nvPicPr>
            <xdr:cNvPr id="23" name="Graphic 22" descr="Arrow: Clockwise curve with solid fill">
              <a:extLst>
                <a:ext uri="{FF2B5EF4-FFF2-40B4-BE49-F238E27FC236}">
                  <a16:creationId xmlns:a16="http://schemas.microsoft.com/office/drawing/2014/main" id="{48C1726C-3CE6-4948-A635-FBA9421042A8}"/>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rot="6093454">
              <a:off x="1736185" y="-72537"/>
              <a:ext cx="870150" cy="881398"/>
            </a:xfrm>
            <a:prstGeom prst="rect">
              <a:avLst/>
            </a:prstGeom>
            <a:effectLst>
              <a:outerShdw blurRad="63500" sx="105000" sy="105000" algn="ctr" rotWithShape="0">
                <a:schemeClr val="tx1">
                  <a:lumMod val="65000"/>
                  <a:lumOff val="35000"/>
                  <a:alpha val="40000"/>
                </a:schemeClr>
              </a:outerShdw>
            </a:effectLst>
          </xdr:spPr>
        </xdr:pic>
        <xdr:sp macro="" textlink="">
          <xdr:nvSpPr>
            <xdr:cNvPr id="24" name="Oval 23">
              <a:extLst>
                <a:ext uri="{FF2B5EF4-FFF2-40B4-BE49-F238E27FC236}">
                  <a16:creationId xmlns:a16="http://schemas.microsoft.com/office/drawing/2014/main" id="{55004046-0A90-4204-A1AA-D86C93C7C02F}"/>
                </a:ext>
              </a:extLst>
            </xdr:cNvPr>
            <xdr:cNvSpPr>
              <a:spLocks noChangeAspect="1"/>
            </xdr:cNvSpPr>
          </xdr:nvSpPr>
          <xdr:spPr>
            <a:xfrm>
              <a:off x="640530" y="-58337"/>
              <a:ext cx="1286051" cy="1274090"/>
            </a:xfrm>
            <a:prstGeom prst="ellipse">
              <a:avLst/>
            </a:prstGeom>
            <a:solidFill>
              <a:srgbClr val="CB5138"/>
            </a:solidFill>
            <a:ln>
              <a:noFill/>
            </a:ln>
            <a:effectLst>
              <a:outerShdw blurRad="63500" sx="105000" sy="105000" algn="ctr" rotWithShape="0">
                <a:schemeClr val="tx1">
                  <a:lumMod val="65000"/>
                  <a:lumOff val="35000"/>
                  <a:alpha val="40000"/>
                </a:scheme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252000" rIns="0" bIns="0" rtlCol="0" anchor="ctr" anchorCtr="0"/>
            <a:lstStyle/>
            <a:p>
              <a:pPr marL="0" marR="0" lvl="0" indent="0" algn="ctr" defTabSz="914400" eaLnBrk="1" fontAlgn="auto" latinLnBrk="0" hangingPunct="1">
                <a:lnSpc>
                  <a:spcPct val="100000"/>
                </a:lnSpc>
                <a:spcBef>
                  <a:spcPts val="0"/>
                </a:spcBef>
                <a:spcAft>
                  <a:spcPts val="0"/>
                </a:spcAft>
                <a:buClrTx/>
                <a:buSzTx/>
                <a:buFontTx/>
                <a:buNone/>
                <a:tabLst/>
                <a:defRPr/>
              </a:pPr>
              <a:r>
                <a:rPr lang="en-US" sz="1600" b="1"/>
                <a:t>1. Input Data</a:t>
              </a:r>
              <a:endParaRPr lang="en-ZA" sz="1200" b="1"/>
            </a:p>
          </xdr:txBody>
        </xdr:sp>
        <xdr:pic>
          <xdr:nvPicPr>
            <xdr:cNvPr id="25" name="Graphic 24" descr="Research with solid fill">
              <a:extLst>
                <a:ext uri="{FF2B5EF4-FFF2-40B4-BE49-F238E27FC236}">
                  <a16:creationId xmlns:a16="http://schemas.microsoft.com/office/drawing/2014/main" id="{8AF7AE68-44D4-4D32-B81E-CDDC57DDEF29}"/>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 uri="{96DAC541-7B7A-43D3-8B79-37D633B846F1}">
                  <asvg:svgBlip xmlns:asvg="http://schemas.microsoft.com/office/drawing/2016/SVG/main" r:embed="rId5"/>
                </a:ext>
              </a:extLst>
            </a:blip>
            <a:stretch>
              <a:fillRect/>
            </a:stretch>
          </xdr:blipFill>
          <xdr:spPr>
            <a:xfrm flipH="1">
              <a:off x="696595" y="-13794"/>
              <a:ext cx="726827" cy="716461"/>
            </a:xfrm>
            <a:prstGeom prst="rect">
              <a:avLst/>
            </a:prstGeom>
          </xdr:spPr>
        </xdr:pic>
      </xdr:grpSp>
    </xdr:grpSp>
    <xdr:clientData/>
  </xdr:twoCellAnchor>
  <xdr:twoCellAnchor editAs="absolute">
    <xdr:from>
      <xdr:col>12</xdr:col>
      <xdr:colOff>35407</xdr:colOff>
      <xdr:row>7</xdr:row>
      <xdr:rowOff>50165</xdr:rowOff>
    </xdr:from>
    <xdr:to>
      <xdr:col>12</xdr:col>
      <xdr:colOff>1429515</xdr:colOff>
      <xdr:row>8</xdr:row>
      <xdr:rowOff>125607</xdr:rowOff>
    </xdr:to>
    <xdr:sp macro="" textlink="">
      <xdr:nvSpPr>
        <xdr:cNvPr id="26" name="Rounded Rectangle 12">
          <a:hlinkClick xmlns:r="http://schemas.openxmlformats.org/officeDocument/2006/relationships" r:id="rId6"/>
          <a:extLst>
            <a:ext uri="{FF2B5EF4-FFF2-40B4-BE49-F238E27FC236}">
              <a16:creationId xmlns:a16="http://schemas.microsoft.com/office/drawing/2014/main" id="{0981BBE3-7DAA-40C5-9863-1436A0CE7F00}"/>
            </a:ext>
          </a:extLst>
        </xdr:cNvPr>
        <xdr:cNvSpPr>
          <a:spLocks/>
        </xdr:cNvSpPr>
      </xdr:nvSpPr>
      <xdr:spPr>
        <a:xfrm>
          <a:off x="9505315" y="1386840"/>
          <a:ext cx="1302243"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18143</xdr:colOff>
      <xdr:row>7</xdr:row>
      <xdr:rowOff>48260</xdr:rowOff>
    </xdr:from>
    <xdr:to>
      <xdr:col>12</xdr:col>
      <xdr:colOff>599</xdr:colOff>
      <xdr:row>8</xdr:row>
      <xdr:rowOff>116717</xdr:rowOff>
    </xdr:to>
    <xdr:sp macro="" textlink="">
      <xdr:nvSpPr>
        <xdr:cNvPr id="27" name="Rounded Rectangle 12">
          <a:hlinkClick xmlns:r="http://schemas.openxmlformats.org/officeDocument/2006/relationships" r:id="rId7"/>
          <a:extLst>
            <a:ext uri="{FF2B5EF4-FFF2-40B4-BE49-F238E27FC236}">
              <a16:creationId xmlns:a16="http://schemas.microsoft.com/office/drawing/2014/main" id="{E5C5D8CD-EE10-43CD-8CCC-918633151C66}"/>
            </a:ext>
          </a:extLst>
        </xdr:cNvPr>
        <xdr:cNvSpPr>
          <a:spLocks/>
        </xdr:cNvSpPr>
      </xdr:nvSpPr>
      <xdr:spPr>
        <a:xfrm>
          <a:off x="7951107"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284208</xdr:colOff>
      <xdr:row>7</xdr:row>
      <xdr:rowOff>46355</xdr:rowOff>
    </xdr:from>
    <xdr:to>
      <xdr:col>10</xdr:col>
      <xdr:colOff>1588174</xdr:colOff>
      <xdr:row>8</xdr:row>
      <xdr:rowOff>121797</xdr:rowOff>
    </xdr:to>
    <xdr:sp macro="" textlink="">
      <xdr:nvSpPr>
        <xdr:cNvPr id="28" name="Rounded Rectangle 12">
          <a:hlinkClick xmlns:r="http://schemas.openxmlformats.org/officeDocument/2006/relationships" r:id="rId8"/>
          <a:extLst>
            <a:ext uri="{FF2B5EF4-FFF2-40B4-BE49-F238E27FC236}">
              <a16:creationId xmlns:a16="http://schemas.microsoft.com/office/drawing/2014/main" id="{737257EF-2EBC-4D64-8396-FEE03484B69B}"/>
            </a:ext>
          </a:extLst>
        </xdr:cNvPr>
        <xdr:cNvSpPr>
          <a:spLocks/>
        </xdr:cNvSpPr>
      </xdr:nvSpPr>
      <xdr:spPr>
        <a:xfrm>
          <a:off x="6543494"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561521</xdr:colOff>
      <xdr:row>7</xdr:row>
      <xdr:rowOff>44450</xdr:rowOff>
    </xdr:from>
    <xdr:to>
      <xdr:col>10</xdr:col>
      <xdr:colOff>187545</xdr:colOff>
      <xdr:row>8</xdr:row>
      <xdr:rowOff>112907</xdr:rowOff>
    </xdr:to>
    <xdr:sp macro="" textlink="">
      <xdr:nvSpPr>
        <xdr:cNvPr id="29" name="Rounded Rectangle 12">
          <a:hlinkClick xmlns:r="http://schemas.openxmlformats.org/officeDocument/2006/relationships" r:id="rId9"/>
          <a:extLst>
            <a:ext uri="{FF2B5EF4-FFF2-40B4-BE49-F238E27FC236}">
              <a16:creationId xmlns:a16="http://schemas.microsoft.com/office/drawing/2014/main" id="{3E44A9D7-4353-46AC-B93D-E98B985F9C10}"/>
            </a:ext>
          </a:extLst>
        </xdr:cNvPr>
        <xdr:cNvSpPr>
          <a:spLocks/>
        </xdr:cNvSpPr>
      </xdr:nvSpPr>
      <xdr:spPr>
        <a:xfrm>
          <a:off x="5150303" y="1381125"/>
          <a:ext cx="1296528"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44991</xdr:colOff>
      <xdr:row>0</xdr:row>
      <xdr:rowOff>88254</xdr:rowOff>
    </xdr:from>
    <xdr:to>
      <xdr:col>7</xdr:col>
      <xdr:colOff>1440007</xdr:colOff>
      <xdr:row>2</xdr:row>
      <xdr:rowOff>160723</xdr:rowOff>
    </xdr:to>
    <xdr:grpSp>
      <xdr:nvGrpSpPr>
        <xdr:cNvPr id="13" name="Group 12">
          <a:extLst>
            <a:ext uri="{FF2B5EF4-FFF2-40B4-BE49-F238E27FC236}">
              <a16:creationId xmlns:a16="http://schemas.microsoft.com/office/drawing/2014/main" id="{8C42E5DA-A099-4E0B-BF28-D794C7795D80}"/>
            </a:ext>
          </a:extLst>
        </xdr:cNvPr>
        <xdr:cNvGrpSpPr/>
      </xdr:nvGrpSpPr>
      <xdr:grpSpPr>
        <a:xfrm>
          <a:off x="144991" y="88254"/>
          <a:ext cx="2502714" cy="431903"/>
          <a:chOff x="148166" y="85079"/>
          <a:chExt cx="2554433" cy="453469"/>
        </a:xfrm>
      </xdr:grpSpPr>
      <xdr:pic>
        <xdr:nvPicPr>
          <xdr:cNvPr id="14" name="Picture 13">
            <a:extLst>
              <a:ext uri="{FF2B5EF4-FFF2-40B4-BE49-F238E27FC236}">
                <a16:creationId xmlns:a16="http://schemas.microsoft.com/office/drawing/2014/main" id="{34AA424B-3B8D-4BBD-BE3F-8CD7B064F60C}"/>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15" name="Picture 14">
            <a:extLst>
              <a:ext uri="{FF2B5EF4-FFF2-40B4-BE49-F238E27FC236}">
                <a16:creationId xmlns:a16="http://schemas.microsoft.com/office/drawing/2014/main" id="{08427F58-D1BF-43A5-B15E-3114E8E34DAE}"/>
              </a:ext>
            </a:extLst>
          </xdr:cNvPr>
          <xdr:cNvPicPr>
            <a:picLocks noChangeAspect="1"/>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16" name="Picture 15">
            <a:extLst>
              <a:ext uri="{FF2B5EF4-FFF2-40B4-BE49-F238E27FC236}">
                <a16:creationId xmlns:a16="http://schemas.microsoft.com/office/drawing/2014/main" id="{383760F8-7CDA-45DF-89B0-F2E893740167}"/>
              </a:ext>
            </a:extLst>
          </xdr:cNvPr>
          <xdr:cNvPicPr>
            <a:picLocks noChangeAspect="1"/>
          </xdr:cNvPicPr>
        </xdr:nvPicPr>
        <xdr:blipFill rotWithShape="1">
          <a:blip xmlns:r="http://schemas.openxmlformats.org/officeDocument/2006/relationships" r:embed="rId12"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17" name="Picture 16">
            <a:extLst>
              <a:ext uri="{FF2B5EF4-FFF2-40B4-BE49-F238E27FC236}">
                <a16:creationId xmlns:a16="http://schemas.microsoft.com/office/drawing/2014/main" id="{11DB8F9E-D199-46B4-AB60-101DC567BB10}"/>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32.xml><?xml version="1.0" encoding="utf-8"?>
<xdr:wsDr xmlns:xdr="http://schemas.openxmlformats.org/drawingml/2006/spreadsheetDrawing" xmlns:a="http://schemas.openxmlformats.org/drawingml/2006/main">
  <xdr:twoCellAnchor editAs="absolute">
    <xdr:from>
      <xdr:col>8</xdr:col>
      <xdr:colOff>0</xdr:colOff>
      <xdr:row>0</xdr:row>
      <xdr:rowOff>0</xdr:rowOff>
    </xdr:from>
    <xdr:to>
      <xdr:col>12</xdr:col>
      <xdr:colOff>1187578</xdr:colOff>
      <xdr:row>6</xdr:row>
      <xdr:rowOff>162560</xdr:rowOff>
    </xdr:to>
    <xdr:grpSp>
      <xdr:nvGrpSpPr>
        <xdr:cNvPr id="19" name="Group 18">
          <a:extLst>
            <a:ext uri="{FF2B5EF4-FFF2-40B4-BE49-F238E27FC236}">
              <a16:creationId xmlns:a16="http://schemas.microsoft.com/office/drawing/2014/main" id="{4FC75E2A-FBB8-4790-9CEC-D63E1AEC56B0}"/>
            </a:ext>
          </a:extLst>
        </xdr:cNvPr>
        <xdr:cNvGrpSpPr>
          <a:grpSpLocks noChangeAspect="1"/>
        </xdr:cNvGrpSpPr>
      </xdr:nvGrpSpPr>
      <xdr:grpSpPr>
        <a:xfrm>
          <a:off x="2948940" y="0"/>
          <a:ext cx="8076058" cy="1259840"/>
          <a:chOff x="555440" y="-148235"/>
          <a:chExt cx="9792237" cy="1423210"/>
        </a:xfrm>
      </xdr:grpSpPr>
      <xdr:sp macro="" textlink="">
        <xdr:nvSpPr>
          <xdr:cNvPr id="20" name="Rectangle 19">
            <a:extLst>
              <a:ext uri="{FF2B5EF4-FFF2-40B4-BE49-F238E27FC236}">
                <a16:creationId xmlns:a16="http://schemas.microsoft.com/office/drawing/2014/main" id="{84F6CEB8-D01C-4961-A5D5-1279EB0B0684}"/>
              </a:ext>
            </a:extLst>
          </xdr:cNvPr>
          <xdr:cNvSpPr/>
        </xdr:nvSpPr>
        <xdr:spPr>
          <a:xfrm>
            <a:off x="555440" y="-148235"/>
            <a:ext cx="9792237" cy="1423210"/>
          </a:xfrm>
          <a:prstGeom prst="rect">
            <a:avLst/>
          </a:prstGeom>
          <a:solidFill>
            <a:schemeClr val="accent5">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pic>
        <xdr:nvPicPr>
          <xdr:cNvPr id="21" name="Picture 20">
            <a:extLst>
              <a:ext uri="{FF2B5EF4-FFF2-40B4-BE49-F238E27FC236}">
                <a16:creationId xmlns:a16="http://schemas.microsoft.com/office/drawing/2014/main" id="{C703AD3D-54A1-43B3-97DB-EC859A0DEB59}"/>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t="12057" b="13475"/>
          <a:stretch/>
        </xdr:blipFill>
        <xdr:spPr>
          <a:xfrm>
            <a:off x="2736518" y="-148235"/>
            <a:ext cx="7504468" cy="1267893"/>
          </a:xfrm>
          <a:prstGeom prst="rect">
            <a:avLst/>
          </a:prstGeom>
        </xdr:spPr>
      </xdr:pic>
      <xdr:grpSp>
        <xdr:nvGrpSpPr>
          <xdr:cNvPr id="22" name="Group 21">
            <a:extLst>
              <a:ext uri="{FF2B5EF4-FFF2-40B4-BE49-F238E27FC236}">
                <a16:creationId xmlns:a16="http://schemas.microsoft.com/office/drawing/2014/main" id="{7F864948-5D5E-4487-ABD6-BF07A1C507D3}"/>
              </a:ext>
            </a:extLst>
          </xdr:cNvPr>
          <xdr:cNvGrpSpPr/>
        </xdr:nvGrpSpPr>
        <xdr:grpSpPr>
          <a:xfrm>
            <a:off x="640530" y="-66913"/>
            <a:ext cx="1971429" cy="1282666"/>
            <a:chOff x="640530" y="-66913"/>
            <a:chExt cx="1971429" cy="1282666"/>
          </a:xfrm>
        </xdr:grpSpPr>
        <xdr:pic>
          <xdr:nvPicPr>
            <xdr:cNvPr id="23" name="Graphic 22" descr="Arrow: Clockwise curve with solid fill">
              <a:extLst>
                <a:ext uri="{FF2B5EF4-FFF2-40B4-BE49-F238E27FC236}">
                  <a16:creationId xmlns:a16="http://schemas.microsoft.com/office/drawing/2014/main" id="{3DFE66DA-8633-4163-B1BF-BDD6F2DFC9E6}"/>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rot="6093454">
              <a:off x="1736185" y="-72537"/>
              <a:ext cx="870150" cy="881398"/>
            </a:xfrm>
            <a:prstGeom prst="rect">
              <a:avLst/>
            </a:prstGeom>
            <a:effectLst>
              <a:outerShdw blurRad="63500" sx="105000" sy="105000" algn="ctr" rotWithShape="0">
                <a:schemeClr val="tx1">
                  <a:lumMod val="65000"/>
                  <a:lumOff val="35000"/>
                  <a:alpha val="40000"/>
                </a:schemeClr>
              </a:outerShdw>
            </a:effectLst>
          </xdr:spPr>
        </xdr:pic>
        <xdr:sp macro="" textlink="">
          <xdr:nvSpPr>
            <xdr:cNvPr id="24" name="Oval 23">
              <a:extLst>
                <a:ext uri="{FF2B5EF4-FFF2-40B4-BE49-F238E27FC236}">
                  <a16:creationId xmlns:a16="http://schemas.microsoft.com/office/drawing/2014/main" id="{D3AE4782-2250-4E12-8265-8B89DEF8BF44}"/>
                </a:ext>
              </a:extLst>
            </xdr:cNvPr>
            <xdr:cNvSpPr>
              <a:spLocks noChangeAspect="1"/>
            </xdr:cNvSpPr>
          </xdr:nvSpPr>
          <xdr:spPr>
            <a:xfrm>
              <a:off x="640530" y="-58337"/>
              <a:ext cx="1286051" cy="1274090"/>
            </a:xfrm>
            <a:prstGeom prst="ellipse">
              <a:avLst/>
            </a:prstGeom>
            <a:solidFill>
              <a:srgbClr val="CB5138"/>
            </a:solidFill>
            <a:ln>
              <a:noFill/>
            </a:ln>
            <a:effectLst>
              <a:outerShdw blurRad="63500" sx="105000" sy="105000" algn="ctr" rotWithShape="0">
                <a:schemeClr val="tx1">
                  <a:lumMod val="65000"/>
                  <a:lumOff val="35000"/>
                  <a:alpha val="40000"/>
                </a:scheme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252000" rIns="0" bIns="0" rtlCol="0" anchor="ctr" anchorCtr="0"/>
            <a:lstStyle/>
            <a:p>
              <a:pPr marL="0" marR="0" lvl="0" indent="0" algn="ctr" defTabSz="914400" eaLnBrk="1" fontAlgn="auto" latinLnBrk="0" hangingPunct="1">
                <a:lnSpc>
                  <a:spcPct val="100000"/>
                </a:lnSpc>
                <a:spcBef>
                  <a:spcPts val="0"/>
                </a:spcBef>
                <a:spcAft>
                  <a:spcPts val="0"/>
                </a:spcAft>
                <a:buClrTx/>
                <a:buSzTx/>
                <a:buFontTx/>
                <a:buNone/>
                <a:tabLst/>
                <a:defRPr/>
              </a:pPr>
              <a:r>
                <a:rPr lang="en-US" sz="1600" b="1"/>
                <a:t>1. Input Data</a:t>
              </a:r>
              <a:endParaRPr lang="en-ZA" sz="1200" b="1"/>
            </a:p>
          </xdr:txBody>
        </xdr:sp>
        <xdr:pic>
          <xdr:nvPicPr>
            <xdr:cNvPr id="25" name="Graphic 24" descr="Research with solid fill">
              <a:extLst>
                <a:ext uri="{FF2B5EF4-FFF2-40B4-BE49-F238E27FC236}">
                  <a16:creationId xmlns:a16="http://schemas.microsoft.com/office/drawing/2014/main" id="{8DF9D450-665F-4D68-8716-6E932FC34518}"/>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 uri="{96DAC541-7B7A-43D3-8B79-37D633B846F1}">
                  <asvg:svgBlip xmlns:asvg="http://schemas.microsoft.com/office/drawing/2016/SVG/main" r:embed="rId5"/>
                </a:ext>
              </a:extLst>
            </a:blip>
            <a:stretch>
              <a:fillRect/>
            </a:stretch>
          </xdr:blipFill>
          <xdr:spPr>
            <a:xfrm flipH="1">
              <a:off x="696595" y="-13794"/>
              <a:ext cx="726827" cy="716461"/>
            </a:xfrm>
            <a:prstGeom prst="rect">
              <a:avLst/>
            </a:prstGeom>
          </xdr:spPr>
        </xdr:pic>
      </xdr:grpSp>
    </xdr:grpSp>
    <xdr:clientData/>
  </xdr:twoCellAnchor>
  <xdr:twoCellAnchor editAs="absolute">
    <xdr:from>
      <xdr:col>11</xdr:col>
      <xdr:colOff>1564186</xdr:colOff>
      <xdr:row>7</xdr:row>
      <xdr:rowOff>53340</xdr:rowOff>
    </xdr:from>
    <xdr:to>
      <xdr:col>12</xdr:col>
      <xdr:colOff>1190029</xdr:colOff>
      <xdr:row>8</xdr:row>
      <xdr:rowOff>122432</xdr:rowOff>
    </xdr:to>
    <xdr:sp macro="" textlink="">
      <xdr:nvSpPr>
        <xdr:cNvPr id="26" name="Rounded Rectangle 12">
          <a:hlinkClick xmlns:r="http://schemas.openxmlformats.org/officeDocument/2006/relationships" r:id="rId6"/>
          <a:extLst>
            <a:ext uri="{FF2B5EF4-FFF2-40B4-BE49-F238E27FC236}">
              <a16:creationId xmlns:a16="http://schemas.microsoft.com/office/drawing/2014/main" id="{00F2F5E0-51EF-4B09-94FC-377A2F44CE76}"/>
            </a:ext>
          </a:extLst>
        </xdr:cNvPr>
        <xdr:cNvSpPr>
          <a:spLocks/>
        </xdr:cNvSpPr>
      </xdr:nvSpPr>
      <xdr:spPr>
        <a:xfrm>
          <a:off x="9469936" y="1386840"/>
          <a:ext cx="1302243"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9978</xdr:colOff>
      <xdr:row>7</xdr:row>
      <xdr:rowOff>51435</xdr:rowOff>
    </xdr:from>
    <xdr:to>
      <xdr:col>11</xdr:col>
      <xdr:colOff>1484124</xdr:colOff>
      <xdr:row>8</xdr:row>
      <xdr:rowOff>116717</xdr:rowOff>
    </xdr:to>
    <xdr:sp macro="" textlink="">
      <xdr:nvSpPr>
        <xdr:cNvPr id="27" name="Rounded Rectangle 12">
          <a:hlinkClick xmlns:r="http://schemas.openxmlformats.org/officeDocument/2006/relationships" r:id="rId7"/>
          <a:extLst>
            <a:ext uri="{FF2B5EF4-FFF2-40B4-BE49-F238E27FC236}">
              <a16:creationId xmlns:a16="http://schemas.microsoft.com/office/drawing/2014/main" id="{C13DFE76-C206-4D79-8090-E8974AE6C994}"/>
            </a:ext>
          </a:extLst>
        </xdr:cNvPr>
        <xdr:cNvSpPr>
          <a:spLocks/>
        </xdr:cNvSpPr>
      </xdr:nvSpPr>
      <xdr:spPr>
        <a:xfrm>
          <a:off x="7915728"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278765</xdr:colOff>
      <xdr:row>7</xdr:row>
      <xdr:rowOff>49530</xdr:rowOff>
    </xdr:from>
    <xdr:to>
      <xdr:col>10</xdr:col>
      <xdr:colOff>1579556</xdr:colOff>
      <xdr:row>8</xdr:row>
      <xdr:rowOff>118622</xdr:rowOff>
    </xdr:to>
    <xdr:sp macro="" textlink="">
      <xdr:nvSpPr>
        <xdr:cNvPr id="28" name="Rounded Rectangle 12">
          <a:hlinkClick xmlns:r="http://schemas.openxmlformats.org/officeDocument/2006/relationships" r:id="rId8"/>
          <a:extLst>
            <a:ext uri="{FF2B5EF4-FFF2-40B4-BE49-F238E27FC236}">
              <a16:creationId xmlns:a16="http://schemas.microsoft.com/office/drawing/2014/main" id="{B1D6F430-1B89-4EFE-972B-BF3E8E131657}"/>
            </a:ext>
          </a:extLst>
        </xdr:cNvPr>
        <xdr:cNvSpPr>
          <a:spLocks/>
        </xdr:cNvSpPr>
      </xdr:nvSpPr>
      <xdr:spPr>
        <a:xfrm>
          <a:off x="6508115"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561974</xdr:colOff>
      <xdr:row>7</xdr:row>
      <xdr:rowOff>47625</xdr:rowOff>
    </xdr:from>
    <xdr:to>
      <xdr:col>10</xdr:col>
      <xdr:colOff>182102</xdr:colOff>
      <xdr:row>8</xdr:row>
      <xdr:rowOff>112907</xdr:rowOff>
    </xdr:to>
    <xdr:sp macro="" textlink="">
      <xdr:nvSpPr>
        <xdr:cNvPr id="29" name="Rounded Rectangle 12">
          <a:hlinkClick xmlns:r="http://schemas.openxmlformats.org/officeDocument/2006/relationships" r:id="rId9"/>
          <a:extLst>
            <a:ext uri="{FF2B5EF4-FFF2-40B4-BE49-F238E27FC236}">
              <a16:creationId xmlns:a16="http://schemas.microsoft.com/office/drawing/2014/main" id="{BBC80A5F-40AF-4A0D-8869-EE10BD9BA661}"/>
            </a:ext>
          </a:extLst>
        </xdr:cNvPr>
        <xdr:cNvSpPr>
          <a:spLocks/>
        </xdr:cNvSpPr>
      </xdr:nvSpPr>
      <xdr:spPr>
        <a:xfrm>
          <a:off x="5114924" y="1381125"/>
          <a:ext cx="1296528"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48166</xdr:colOff>
      <xdr:row>0</xdr:row>
      <xdr:rowOff>85079</xdr:rowOff>
    </xdr:from>
    <xdr:to>
      <xdr:col>7</xdr:col>
      <xdr:colOff>1443182</xdr:colOff>
      <xdr:row>2</xdr:row>
      <xdr:rowOff>157548</xdr:rowOff>
    </xdr:to>
    <xdr:grpSp>
      <xdr:nvGrpSpPr>
        <xdr:cNvPr id="13" name="Group 12">
          <a:extLst>
            <a:ext uri="{FF2B5EF4-FFF2-40B4-BE49-F238E27FC236}">
              <a16:creationId xmlns:a16="http://schemas.microsoft.com/office/drawing/2014/main" id="{A1A9F738-7643-41F6-8011-D55D2672E995}"/>
            </a:ext>
          </a:extLst>
        </xdr:cNvPr>
        <xdr:cNvGrpSpPr/>
      </xdr:nvGrpSpPr>
      <xdr:grpSpPr>
        <a:xfrm>
          <a:off x="148166" y="85079"/>
          <a:ext cx="2521836" cy="438229"/>
          <a:chOff x="148166" y="85079"/>
          <a:chExt cx="2554433" cy="453469"/>
        </a:xfrm>
      </xdr:grpSpPr>
      <xdr:pic>
        <xdr:nvPicPr>
          <xdr:cNvPr id="14" name="Picture 13">
            <a:extLst>
              <a:ext uri="{FF2B5EF4-FFF2-40B4-BE49-F238E27FC236}">
                <a16:creationId xmlns:a16="http://schemas.microsoft.com/office/drawing/2014/main" id="{089BA2C8-4A12-45CD-9995-2E8E103441AC}"/>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15" name="Picture 14">
            <a:extLst>
              <a:ext uri="{FF2B5EF4-FFF2-40B4-BE49-F238E27FC236}">
                <a16:creationId xmlns:a16="http://schemas.microsoft.com/office/drawing/2014/main" id="{64CE9ED7-2260-4D46-858A-CE965F287918}"/>
              </a:ext>
            </a:extLst>
          </xdr:cNvPr>
          <xdr:cNvPicPr>
            <a:picLocks noChangeAspect="1"/>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16" name="Picture 15">
            <a:extLst>
              <a:ext uri="{FF2B5EF4-FFF2-40B4-BE49-F238E27FC236}">
                <a16:creationId xmlns:a16="http://schemas.microsoft.com/office/drawing/2014/main" id="{BCD44509-C8E0-4551-8CC9-E17BF8AE9795}"/>
              </a:ext>
            </a:extLst>
          </xdr:cNvPr>
          <xdr:cNvPicPr>
            <a:picLocks noChangeAspect="1"/>
          </xdr:cNvPicPr>
        </xdr:nvPicPr>
        <xdr:blipFill rotWithShape="1">
          <a:blip xmlns:r="http://schemas.openxmlformats.org/officeDocument/2006/relationships" r:embed="rId12"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17" name="Picture 16">
            <a:extLst>
              <a:ext uri="{FF2B5EF4-FFF2-40B4-BE49-F238E27FC236}">
                <a16:creationId xmlns:a16="http://schemas.microsoft.com/office/drawing/2014/main" id="{5BE0CF43-A9B3-4E04-ABE3-1AA1F97B1E14}"/>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33.xml><?xml version="1.0" encoding="utf-8"?>
<xdr:wsDr xmlns:xdr="http://schemas.openxmlformats.org/drawingml/2006/spreadsheetDrawing" xmlns:a="http://schemas.openxmlformats.org/drawingml/2006/main">
  <xdr:twoCellAnchor editAs="absolute">
    <xdr:from>
      <xdr:col>8</xdr:col>
      <xdr:colOff>0</xdr:colOff>
      <xdr:row>0</xdr:row>
      <xdr:rowOff>0</xdr:rowOff>
    </xdr:from>
    <xdr:to>
      <xdr:col>12</xdr:col>
      <xdr:colOff>1187578</xdr:colOff>
      <xdr:row>6</xdr:row>
      <xdr:rowOff>162560</xdr:rowOff>
    </xdr:to>
    <xdr:grpSp>
      <xdr:nvGrpSpPr>
        <xdr:cNvPr id="15" name="Group 14">
          <a:extLst>
            <a:ext uri="{FF2B5EF4-FFF2-40B4-BE49-F238E27FC236}">
              <a16:creationId xmlns:a16="http://schemas.microsoft.com/office/drawing/2014/main" id="{3DDD5F01-5B7B-405C-B6AC-A8E597FF0601}"/>
            </a:ext>
          </a:extLst>
        </xdr:cNvPr>
        <xdr:cNvGrpSpPr>
          <a:grpSpLocks noChangeAspect="1"/>
        </xdr:cNvGrpSpPr>
      </xdr:nvGrpSpPr>
      <xdr:grpSpPr>
        <a:xfrm>
          <a:off x="2948940" y="0"/>
          <a:ext cx="8076058" cy="1259840"/>
          <a:chOff x="555440" y="-148235"/>
          <a:chExt cx="9792237" cy="1423210"/>
        </a:xfrm>
      </xdr:grpSpPr>
      <xdr:sp macro="" textlink="">
        <xdr:nvSpPr>
          <xdr:cNvPr id="16" name="Rectangle 15">
            <a:extLst>
              <a:ext uri="{FF2B5EF4-FFF2-40B4-BE49-F238E27FC236}">
                <a16:creationId xmlns:a16="http://schemas.microsoft.com/office/drawing/2014/main" id="{4D5C1AC3-C6DA-496E-85E8-C74A3F6C10F5}"/>
              </a:ext>
            </a:extLst>
          </xdr:cNvPr>
          <xdr:cNvSpPr/>
        </xdr:nvSpPr>
        <xdr:spPr>
          <a:xfrm>
            <a:off x="555440" y="-148235"/>
            <a:ext cx="9792237" cy="1423210"/>
          </a:xfrm>
          <a:prstGeom prst="rect">
            <a:avLst/>
          </a:prstGeom>
          <a:solidFill>
            <a:schemeClr val="accent5">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pic>
        <xdr:nvPicPr>
          <xdr:cNvPr id="17" name="Picture 16">
            <a:extLst>
              <a:ext uri="{FF2B5EF4-FFF2-40B4-BE49-F238E27FC236}">
                <a16:creationId xmlns:a16="http://schemas.microsoft.com/office/drawing/2014/main" id="{3F55A762-7A30-42B9-A588-DB6E687DB863}"/>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t="12057" b="13475"/>
          <a:stretch/>
        </xdr:blipFill>
        <xdr:spPr>
          <a:xfrm>
            <a:off x="2736518" y="-148235"/>
            <a:ext cx="7504468" cy="1267893"/>
          </a:xfrm>
          <a:prstGeom prst="rect">
            <a:avLst/>
          </a:prstGeom>
        </xdr:spPr>
      </xdr:pic>
      <xdr:grpSp>
        <xdr:nvGrpSpPr>
          <xdr:cNvPr id="18" name="Group 17">
            <a:extLst>
              <a:ext uri="{FF2B5EF4-FFF2-40B4-BE49-F238E27FC236}">
                <a16:creationId xmlns:a16="http://schemas.microsoft.com/office/drawing/2014/main" id="{83984BD9-4CBE-4DAA-A77C-96EB9A8AFEF0}"/>
              </a:ext>
            </a:extLst>
          </xdr:cNvPr>
          <xdr:cNvGrpSpPr/>
        </xdr:nvGrpSpPr>
        <xdr:grpSpPr>
          <a:xfrm>
            <a:off x="640530" y="-66913"/>
            <a:ext cx="1971429" cy="1282666"/>
            <a:chOff x="640530" y="-66913"/>
            <a:chExt cx="1971429" cy="1282666"/>
          </a:xfrm>
        </xdr:grpSpPr>
        <xdr:pic>
          <xdr:nvPicPr>
            <xdr:cNvPr id="19" name="Graphic 18" descr="Arrow: Clockwise curve with solid fill">
              <a:extLst>
                <a:ext uri="{FF2B5EF4-FFF2-40B4-BE49-F238E27FC236}">
                  <a16:creationId xmlns:a16="http://schemas.microsoft.com/office/drawing/2014/main" id="{38F4AE5B-FD60-46E2-827E-AB65B8188C6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rot="6093454">
              <a:off x="1736185" y="-72537"/>
              <a:ext cx="870150" cy="881398"/>
            </a:xfrm>
            <a:prstGeom prst="rect">
              <a:avLst/>
            </a:prstGeom>
            <a:effectLst>
              <a:outerShdw blurRad="63500" sx="105000" sy="105000" algn="ctr" rotWithShape="0">
                <a:schemeClr val="tx1">
                  <a:lumMod val="65000"/>
                  <a:lumOff val="35000"/>
                  <a:alpha val="40000"/>
                </a:schemeClr>
              </a:outerShdw>
            </a:effectLst>
          </xdr:spPr>
        </xdr:pic>
        <xdr:sp macro="" textlink="">
          <xdr:nvSpPr>
            <xdr:cNvPr id="20" name="Oval 19">
              <a:extLst>
                <a:ext uri="{FF2B5EF4-FFF2-40B4-BE49-F238E27FC236}">
                  <a16:creationId xmlns:a16="http://schemas.microsoft.com/office/drawing/2014/main" id="{B7D0563A-976F-47E3-A80B-F92CF7957A8C}"/>
                </a:ext>
              </a:extLst>
            </xdr:cNvPr>
            <xdr:cNvSpPr>
              <a:spLocks noChangeAspect="1"/>
            </xdr:cNvSpPr>
          </xdr:nvSpPr>
          <xdr:spPr>
            <a:xfrm>
              <a:off x="640530" y="-58337"/>
              <a:ext cx="1286051" cy="1274090"/>
            </a:xfrm>
            <a:prstGeom prst="ellipse">
              <a:avLst/>
            </a:prstGeom>
            <a:solidFill>
              <a:srgbClr val="CB5138"/>
            </a:solidFill>
            <a:ln>
              <a:noFill/>
            </a:ln>
            <a:effectLst>
              <a:outerShdw blurRad="63500" sx="105000" sy="105000" algn="ctr" rotWithShape="0">
                <a:schemeClr val="tx1">
                  <a:lumMod val="65000"/>
                  <a:lumOff val="35000"/>
                  <a:alpha val="40000"/>
                </a:scheme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252000" rIns="0" bIns="0" rtlCol="0" anchor="ctr" anchorCtr="0"/>
            <a:lstStyle/>
            <a:p>
              <a:pPr marL="0" marR="0" lvl="0" indent="0" algn="ctr" defTabSz="914400" eaLnBrk="1" fontAlgn="auto" latinLnBrk="0" hangingPunct="1">
                <a:lnSpc>
                  <a:spcPct val="100000"/>
                </a:lnSpc>
                <a:spcBef>
                  <a:spcPts val="0"/>
                </a:spcBef>
                <a:spcAft>
                  <a:spcPts val="0"/>
                </a:spcAft>
                <a:buClrTx/>
                <a:buSzTx/>
                <a:buFontTx/>
                <a:buNone/>
                <a:tabLst/>
                <a:defRPr/>
              </a:pPr>
              <a:r>
                <a:rPr lang="en-US" sz="1600" b="1"/>
                <a:t>1. Input Data</a:t>
              </a:r>
              <a:endParaRPr lang="en-ZA" sz="1200" b="1"/>
            </a:p>
          </xdr:txBody>
        </xdr:sp>
        <xdr:pic>
          <xdr:nvPicPr>
            <xdr:cNvPr id="21" name="Graphic 20" descr="Research with solid fill">
              <a:extLst>
                <a:ext uri="{FF2B5EF4-FFF2-40B4-BE49-F238E27FC236}">
                  <a16:creationId xmlns:a16="http://schemas.microsoft.com/office/drawing/2014/main" id="{BCD73FB0-9058-48B8-B583-8E27ADC49348}"/>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 uri="{96DAC541-7B7A-43D3-8B79-37D633B846F1}">
                  <asvg:svgBlip xmlns:asvg="http://schemas.microsoft.com/office/drawing/2016/SVG/main" r:embed="rId5"/>
                </a:ext>
              </a:extLst>
            </a:blip>
            <a:stretch>
              <a:fillRect/>
            </a:stretch>
          </xdr:blipFill>
          <xdr:spPr>
            <a:xfrm flipH="1">
              <a:off x="696595" y="-13794"/>
              <a:ext cx="726827" cy="716461"/>
            </a:xfrm>
            <a:prstGeom prst="rect">
              <a:avLst/>
            </a:prstGeom>
          </xdr:spPr>
        </xdr:pic>
      </xdr:grpSp>
    </xdr:grpSp>
    <xdr:clientData/>
  </xdr:twoCellAnchor>
  <xdr:twoCellAnchor editAs="absolute">
    <xdr:from>
      <xdr:col>11</xdr:col>
      <xdr:colOff>1564186</xdr:colOff>
      <xdr:row>7</xdr:row>
      <xdr:rowOff>53340</xdr:rowOff>
    </xdr:from>
    <xdr:to>
      <xdr:col>12</xdr:col>
      <xdr:colOff>1190029</xdr:colOff>
      <xdr:row>8</xdr:row>
      <xdr:rowOff>122432</xdr:rowOff>
    </xdr:to>
    <xdr:sp macro="" textlink="">
      <xdr:nvSpPr>
        <xdr:cNvPr id="22" name="Rounded Rectangle 12">
          <a:hlinkClick xmlns:r="http://schemas.openxmlformats.org/officeDocument/2006/relationships" r:id="rId6"/>
          <a:extLst>
            <a:ext uri="{FF2B5EF4-FFF2-40B4-BE49-F238E27FC236}">
              <a16:creationId xmlns:a16="http://schemas.microsoft.com/office/drawing/2014/main" id="{DC663E97-F89E-4BD0-80E8-6028BCD522AD}"/>
            </a:ext>
          </a:extLst>
        </xdr:cNvPr>
        <xdr:cNvSpPr>
          <a:spLocks/>
        </xdr:cNvSpPr>
      </xdr:nvSpPr>
      <xdr:spPr>
        <a:xfrm>
          <a:off x="9469936" y="1386840"/>
          <a:ext cx="1302243"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9978</xdr:colOff>
      <xdr:row>7</xdr:row>
      <xdr:rowOff>51435</xdr:rowOff>
    </xdr:from>
    <xdr:to>
      <xdr:col>11</xdr:col>
      <xdr:colOff>1484124</xdr:colOff>
      <xdr:row>8</xdr:row>
      <xdr:rowOff>116717</xdr:rowOff>
    </xdr:to>
    <xdr:sp macro="" textlink="">
      <xdr:nvSpPr>
        <xdr:cNvPr id="23" name="Rounded Rectangle 12">
          <a:hlinkClick xmlns:r="http://schemas.openxmlformats.org/officeDocument/2006/relationships" r:id="rId7"/>
          <a:extLst>
            <a:ext uri="{FF2B5EF4-FFF2-40B4-BE49-F238E27FC236}">
              <a16:creationId xmlns:a16="http://schemas.microsoft.com/office/drawing/2014/main" id="{333A0BFB-25D2-42C4-B616-5920C75BFD33}"/>
            </a:ext>
          </a:extLst>
        </xdr:cNvPr>
        <xdr:cNvSpPr>
          <a:spLocks/>
        </xdr:cNvSpPr>
      </xdr:nvSpPr>
      <xdr:spPr>
        <a:xfrm>
          <a:off x="7915728"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278765</xdr:colOff>
      <xdr:row>7</xdr:row>
      <xdr:rowOff>49530</xdr:rowOff>
    </xdr:from>
    <xdr:to>
      <xdr:col>10</xdr:col>
      <xdr:colOff>1579556</xdr:colOff>
      <xdr:row>8</xdr:row>
      <xdr:rowOff>118622</xdr:rowOff>
    </xdr:to>
    <xdr:sp macro="" textlink="">
      <xdr:nvSpPr>
        <xdr:cNvPr id="24" name="Rounded Rectangle 12">
          <a:hlinkClick xmlns:r="http://schemas.openxmlformats.org/officeDocument/2006/relationships" r:id="rId8"/>
          <a:extLst>
            <a:ext uri="{FF2B5EF4-FFF2-40B4-BE49-F238E27FC236}">
              <a16:creationId xmlns:a16="http://schemas.microsoft.com/office/drawing/2014/main" id="{6D44F671-FAD1-4F22-9045-4B641CADA457}"/>
            </a:ext>
          </a:extLst>
        </xdr:cNvPr>
        <xdr:cNvSpPr>
          <a:spLocks/>
        </xdr:cNvSpPr>
      </xdr:nvSpPr>
      <xdr:spPr>
        <a:xfrm>
          <a:off x="6508115"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561974</xdr:colOff>
      <xdr:row>7</xdr:row>
      <xdr:rowOff>47625</xdr:rowOff>
    </xdr:from>
    <xdr:to>
      <xdr:col>10</xdr:col>
      <xdr:colOff>182102</xdr:colOff>
      <xdr:row>8</xdr:row>
      <xdr:rowOff>112907</xdr:rowOff>
    </xdr:to>
    <xdr:sp macro="" textlink="">
      <xdr:nvSpPr>
        <xdr:cNvPr id="25" name="Rounded Rectangle 12">
          <a:hlinkClick xmlns:r="http://schemas.openxmlformats.org/officeDocument/2006/relationships" r:id="rId9"/>
          <a:extLst>
            <a:ext uri="{FF2B5EF4-FFF2-40B4-BE49-F238E27FC236}">
              <a16:creationId xmlns:a16="http://schemas.microsoft.com/office/drawing/2014/main" id="{1244641D-DBBD-484A-BA86-0FAEF700AEFE}"/>
            </a:ext>
          </a:extLst>
        </xdr:cNvPr>
        <xdr:cNvSpPr>
          <a:spLocks/>
        </xdr:cNvSpPr>
      </xdr:nvSpPr>
      <xdr:spPr>
        <a:xfrm>
          <a:off x="5114924" y="1381125"/>
          <a:ext cx="1296528"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48166</xdr:colOff>
      <xdr:row>0</xdr:row>
      <xdr:rowOff>85079</xdr:rowOff>
    </xdr:from>
    <xdr:to>
      <xdr:col>7</xdr:col>
      <xdr:colOff>1443182</xdr:colOff>
      <xdr:row>2</xdr:row>
      <xdr:rowOff>157548</xdr:rowOff>
    </xdr:to>
    <xdr:grpSp>
      <xdr:nvGrpSpPr>
        <xdr:cNvPr id="13" name="Group 12">
          <a:extLst>
            <a:ext uri="{FF2B5EF4-FFF2-40B4-BE49-F238E27FC236}">
              <a16:creationId xmlns:a16="http://schemas.microsoft.com/office/drawing/2014/main" id="{A70C1F75-083A-40D3-8F57-F8F65966DF34}"/>
            </a:ext>
          </a:extLst>
        </xdr:cNvPr>
        <xdr:cNvGrpSpPr/>
      </xdr:nvGrpSpPr>
      <xdr:grpSpPr>
        <a:xfrm>
          <a:off x="148166" y="85079"/>
          <a:ext cx="2521836" cy="438229"/>
          <a:chOff x="148166" y="85079"/>
          <a:chExt cx="2554433" cy="453469"/>
        </a:xfrm>
      </xdr:grpSpPr>
      <xdr:pic>
        <xdr:nvPicPr>
          <xdr:cNvPr id="14" name="Picture 13">
            <a:extLst>
              <a:ext uri="{FF2B5EF4-FFF2-40B4-BE49-F238E27FC236}">
                <a16:creationId xmlns:a16="http://schemas.microsoft.com/office/drawing/2014/main" id="{25A27DBE-1988-4BF3-90B3-DD59E5CA4AA3}"/>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26" name="Picture 25">
            <a:extLst>
              <a:ext uri="{FF2B5EF4-FFF2-40B4-BE49-F238E27FC236}">
                <a16:creationId xmlns:a16="http://schemas.microsoft.com/office/drawing/2014/main" id="{CF58466D-C9AF-4537-875D-49E18C5E90E2}"/>
              </a:ext>
            </a:extLst>
          </xdr:cNvPr>
          <xdr:cNvPicPr>
            <a:picLocks noChangeAspect="1"/>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27" name="Picture 26">
            <a:extLst>
              <a:ext uri="{FF2B5EF4-FFF2-40B4-BE49-F238E27FC236}">
                <a16:creationId xmlns:a16="http://schemas.microsoft.com/office/drawing/2014/main" id="{A1F37797-3E8D-4251-9C63-68A900AC2CB0}"/>
              </a:ext>
            </a:extLst>
          </xdr:cNvPr>
          <xdr:cNvPicPr>
            <a:picLocks noChangeAspect="1"/>
          </xdr:cNvPicPr>
        </xdr:nvPicPr>
        <xdr:blipFill rotWithShape="1">
          <a:blip xmlns:r="http://schemas.openxmlformats.org/officeDocument/2006/relationships" r:embed="rId12"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28" name="Picture 27">
            <a:extLst>
              <a:ext uri="{FF2B5EF4-FFF2-40B4-BE49-F238E27FC236}">
                <a16:creationId xmlns:a16="http://schemas.microsoft.com/office/drawing/2014/main" id="{C191AFD8-18F8-4945-9B8D-BF59D3B25C4F}"/>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34.xml><?xml version="1.0" encoding="utf-8"?>
<xdr:wsDr xmlns:xdr="http://schemas.openxmlformats.org/drawingml/2006/spreadsheetDrawing" xmlns:a="http://schemas.openxmlformats.org/drawingml/2006/main">
  <xdr:twoCellAnchor editAs="absolute">
    <xdr:from>
      <xdr:col>8</xdr:col>
      <xdr:colOff>0</xdr:colOff>
      <xdr:row>0</xdr:row>
      <xdr:rowOff>0</xdr:rowOff>
    </xdr:from>
    <xdr:to>
      <xdr:col>12</xdr:col>
      <xdr:colOff>1178053</xdr:colOff>
      <xdr:row>6</xdr:row>
      <xdr:rowOff>162560</xdr:rowOff>
    </xdr:to>
    <xdr:grpSp>
      <xdr:nvGrpSpPr>
        <xdr:cNvPr id="14" name="Group 13">
          <a:extLst>
            <a:ext uri="{FF2B5EF4-FFF2-40B4-BE49-F238E27FC236}">
              <a16:creationId xmlns:a16="http://schemas.microsoft.com/office/drawing/2014/main" id="{8119DB83-EFDF-4073-BBAF-3BFDB7850FCE}"/>
            </a:ext>
          </a:extLst>
        </xdr:cNvPr>
        <xdr:cNvGrpSpPr>
          <a:grpSpLocks noChangeAspect="1"/>
        </xdr:cNvGrpSpPr>
      </xdr:nvGrpSpPr>
      <xdr:grpSpPr>
        <a:xfrm>
          <a:off x="2963333" y="0"/>
          <a:ext cx="8052987" cy="1280160"/>
          <a:chOff x="555440" y="-148235"/>
          <a:chExt cx="9792237" cy="1423210"/>
        </a:xfrm>
      </xdr:grpSpPr>
      <xdr:sp macro="" textlink="">
        <xdr:nvSpPr>
          <xdr:cNvPr id="15" name="Rectangle 14">
            <a:extLst>
              <a:ext uri="{FF2B5EF4-FFF2-40B4-BE49-F238E27FC236}">
                <a16:creationId xmlns:a16="http://schemas.microsoft.com/office/drawing/2014/main" id="{552A4FB4-60EB-42B6-BCD9-270BB6535CB3}"/>
              </a:ext>
            </a:extLst>
          </xdr:cNvPr>
          <xdr:cNvSpPr/>
        </xdr:nvSpPr>
        <xdr:spPr>
          <a:xfrm>
            <a:off x="555440" y="-148235"/>
            <a:ext cx="9792237" cy="1423210"/>
          </a:xfrm>
          <a:prstGeom prst="rect">
            <a:avLst/>
          </a:prstGeom>
          <a:solidFill>
            <a:schemeClr val="accent5">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pic>
        <xdr:nvPicPr>
          <xdr:cNvPr id="16" name="Picture 15">
            <a:extLst>
              <a:ext uri="{FF2B5EF4-FFF2-40B4-BE49-F238E27FC236}">
                <a16:creationId xmlns:a16="http://schemas.microsoft.com/office/drawing/2014/main" id="{AE094275-C873-4779-A72E-6DDE81458A8D}"/>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t="12057" b="13475"/>
          <a:stretch/>
        </xdr:blipFill>
        <xdr:spPr>
          <a:xfrm>
            <a:off x="2736518" y="-148235"/>
            <a:ext cx="7504468" cy="1267893"/>
          </a:xfrm>
          <a:prstGeom prst="rect">
            <a:avLst/>
          </a:prstGeom>
        </xdr:spPr>
      </xdr:pic>
      <xdr:grpSp>
        <xdr:nvGrpSpPr>
          <xdr:cNvPr id="17" name="Group 16">
            <a:extLst>
              <a:ext uri="{FF2B5EF4-FFF2-40B4-BE49-F238E27FC236}">
                <a16:creationId xmlns:a16="http://schemas.microsoft.com/office/drawing/2014/main" id="{48E0E708-D94A-49CA-B127-B6D0C550448F}"/>
              </a:ext>
            </a:extLst>
          </xdr:cNvPr>
          <xdr:cNvGrpSpPr/>
        </xdr:nvGrpSpPr>
        <xdr:grpSpPr>
          <a:xfrm>
            <a:off x="640530" y="-66913"/>
            <a:ext cx="1971429" cy="1282666"/>
            <a:chOff x="640530" y="-66913"/>
            <a:chExt cx="1971429" cy="1282666"/>
          </a:xfrm>
        </xdr:grpSpPr>
        <xdr:pic>
          <xdr:nvPicPr>
            <xdr:cNvPr id="18" name="Graphic 17" descr="Arrow: Clockwise curve with solid fill">
              <a:extLst>
                <a:ext uri="{FF2B5EF4-FFF2-40B4-BE49-F238E27FC236}">
                  <a16:creationId xmlns:a16="http://schemas.microsoft.com/office/drawing/2014/main" id="{BB49AC17-8E6C-4623-9B28-634CF6DD06D3}"/>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rot="6093454">
              <a:off x="1736185" y="-72537"/>
              <a:ext cx="870150" cy="881398"/>
            </a:xfrm>
            <a:prstGeom prst="rect">
              <a:avLst/>
            </a:prstGeom>
            <a:effectLst>
              <a:outerShdw blurRad="63500" sx="105000" sy="105000" algn="ctr" rotWithShape="0">
                <a:schemeClr val="tx1">
                  <a:lumMod val="65000"/>
                  <a:lumOff val="35000"/>
                  <a:alpha val="40000"/>
                </a:schemeClr>
              </a:outerShdw>
            </a:effectLst>
          </xdr:spPr>
        </xdr:pic>
        <xdr:sp macro="" textlink="">
          <xdr:nvSpPr>
            <xdr:cNvPr id="19" name="Oval 18">
              <a:extLst>
                <a:ext uri="{FF2B5EF4-FFF2-40B4-BE49-F238E27FC236}">
                  <a16:creationId xmlns:a16="http://schemas.microsoft.com/office/drawing/2014/main" id="{0221AB39-D168-4B4E-9E3F-A149B95AEC8E}"/>
                </a:ext>
              </a:extLst>
            </xdr:cNvPr>
            <xdr:cNvSpPr>
              <a:spLocks noChangeAspect="1"/>
            </xdr:cNvSpPr>
          </xdr:nvSpPr>
          <xdr:spPr>
            <a:xfrm>
              <a:off x="640530" y="-58337"/>
              <a:ext cx="1286051" cy="1274090"/>
            </a:xfrm>
            <a:prstGeom prst="ellipse">
              <a:avLst/>
            </a:prstGeom>
            <a:solidFill>
              <a:srgbClr val="CB5138"/>
            </a:solidFill>
            <a:ln>
              <a:noFill/>
            </a:ln>
            <a:effectLst>
              <a:outerShdw blurRad="63500" sx="105000" sy="105000" algn="ctr" rotWithShape="0">
                <a:schemeClr val="tx1">
                  <a:lumMod val="65000"/>
                  <a:lumOff val="35000"/>
                  <a:alpha val="40000"/>
                </a:scheme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252000" rIns="0" bIns="0" rtlCol="0" anchor="ctr" anchorCtr="0"/>
            <a:lstStyle/>
            <a:p>
              <a:pPr marL="0" marR="0" lvl="0" indent="0" algn="ctr" defTabSz="914400" eaLnBrk="1" fontAlgn="auto" latinLnBrk="0" hangingPunct="1">
                <a:lnSpc>
                  <a:spcPct val="100000"/>
                </a:lnSpc>
                <a:spcBef>
                  <a:spcPts val="0"/>
                </a:spcBef>
                <a:spcAft>
                  <a:spcPts val="0"/>
                </a:spcAft>
                <a:buClrTx/>
                <a:buSzTx/>
                <a:buFontTx/>
                <a:buNone/>
                <a:tabLst/>
                <a:defRPr/>
              </a:pPr>
              <a:r>
                <a:rPr lang="en-US" sz="1600" b="1"/>
                <a:t>1. Input Data</a:t>
              </a:r>
              <a:endParaRPr lang="en-ZA" sz="1200" b="1"/>
            </a:p>
          </xdr:txBody>
        </xdr:sp>
        <xdr:pic>
          <xdr:nvPicPr>
            <xdr:cNvPr id="20" name="Graphic 19" descr="Research with solid fill">
              <a:extLst>
                <a:ext uri="{FF2B5EF4-FFF2-40B4-BE49-F238E27FC236}">
                  <a16:creationId xmlns:a16="http://schemas.microsoft.com/office/drawing/2014/main" id="{9529A9E2-60A4-4F39-A2C8-F35566585A87}"/>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 uri="{96DAC541-7B7A-43D3-8B79-37D633B846F1}">
                  <asvg:svgBlip xmlns:asvg="http://schemas.microsoft.com/office/drawing/2016/SVG/main" r:embed="rId5"/>
                </a:ext>
              </a:extLst>
            </a:blip>
            <a:stretch>
              <a:fillRect/>
            </a:stretch>
          </xdr:blipFill>
          <xdr:spPr>
            <a:xfrm flipH="1">
              <a:off x="696595" y="-13794"/>
              <a:ext cx="726827" cy="716461"/>
            </a:xfrm>
            <a:prstGeom prst="rect">
              <a:avLst/>
            </a:prstGeom>
          </xdr:spPr>
        </xdr:pic>
      </xdr:grpSp>
    </xdr:grpSp>
    <xdr:clientData/>
  </xdr:twoCellAnchor>
  <xdr:twoCellAnchor editAs="absolute">
    <xdr:from>
      <xdr:col>11</xdr:col>
      <xdr:colOff>1557042</xdr:colOff>
      <xdr:row>7</xdr:row>
      <xdr:rowOff>53340</xdr:rowOff>
    </xdr:from>
    <xdr:to>
      <xdr:col>12</xdr:col>
      <xdr:colOff>1180504</xdr:colOff>
      <xdr:row>8</xdr:row>
      <xdr:rowOff>122432</xdr:rowOff>
    </xdr:to>
    <xdr:sp macro="" textlink="">
      <xdr:nvSpPr>
        <xdr:cNvPr id="21" name="Rounded Rectangle 12">
          <a:hlinkClick xmlns:r="http://schemas.openxmlformats.org/officeDocument/2006/relationships" r:id="rId6"/>
          <a:extLst>
            <a:ext uri="{FF2B5EF4-FFF2-40B4-BE49-F238E27FC236}">
              <a16:creationId xmlns:a16="http://schemas.microsoft.com/office/drawing/2014/main" id="{8E17B08C-283C-419D-BED9-9343DA587712}"/>
            </a:ext>
          </a:extLst>
        </xdr:cNvPr>
        <xdr:cNvSpPr>
          <a:spLocks/>
        </xdr:cNvSpPr>
      </xdr:nvSpPr>
      <xdr:spPr>
        <a:xfrm>
          <a:off x="9438980" y="1386840"/>
          <a:ext cx="1302243"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2834</xdr:colOff>
      <xdr:row>7</xdr:row>
      <xdr:rowOff>51435</xdr:rowOff>
    </xdr:from>
    <xdr:to>
      <xdr:col>11</xdr:col>
      <xdr:colOff>1476980</xdr:colOff>
      <xdr:row>8</xdr:row>
      <xdr:rowOff>116717</xdr:rowOff>
    </xdr:to>
    <xdr:sp macro="" textlink="">
      <xdr:nvSpPr>
        <xdr:cNvPr id="22" name="Rounded Rectangle 12">
          <a:hlinkClick xmlns:r="http://schemas.openxmlformats.org/officeDocument/2006/relationships" r:id="rId7"/>
          <a:extLst>
            <a:ext uri="{FF2B5EF4-FFF2-40B4-BE49-F238E27FC236}">
              <a16:creationId xmlns:a16="http://schemas.microsoft.com/office/drawing/2014/main" id="{4689BACC-72F6-4DDF-86BC-883FDDAFF10A}"/>
            </a:ext>
          </a:extLst>
        </xdr:cNvPr>
        <xdr:cNvSpPr>
          <a:spLocks/>
        </xdr:cNvSpPr>
      </xdr:nvSpPr>
      <xdr:spPr>
        <a:xfrm>
          <a:off x="7884772"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274003</xdr:colOff>
      <xdr:row>7</xdr:row>
      <xdr:rowOff>49530</xdr:rowOff>
    </xdr:from>
    <xdr:to>
      <xdr:col>10</xdr:col>
      <xdr:colOff>1574794</xdr:colOff>
      <xdr:row>8</xdr:row>
      <xdr:rowOff>118622</xdr:rowOff>
    </xdr:to>
    <xdr:sp macro="" textlink="">
      <xdr:nvSpPr>
        <xdr:cNvPr id="23" name="Rounded Rectangle 12">
          <a:hlinkClick xmlns:r="http://schemas.openxmlformats.org/officeDocument/2006/relationships" r:id="rId8"/>
          <a:extLst>
            <a:ext uri="{FF2B5EF4-FFF2-40B4-BE49-F238E27FC236}">
              <a16:creationId xmlns:a16="http://schemas.microsoft.com/office/drawing/2014/main" id="{52346F31-29D5-4BEB-88B1-3439CAD3771D}"/>
            </a:ext>
          </a:extLst>
        </xdr:cNvPr>
        <xdr:cNvSpPr>
          <a:spLocks/>
        </xdr:cNvSpPr>
      </xdr:nvSpPr>
      <xdr:spPr>
        <a:xfrm>
          <a:off x="6477159"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559593</xdr:colOff>
      <xdr:row>7</xdr:row>
      <xdr:rowOff>47625</xdr:rowOff>
    </xdr:from>
    <xdr:to>
      <xdr:col>10</xdr:col>
      <xdr:colOff>177340</xdr:colOff>
      <xdr:row>8</xdr:row>
      <xdr:rowOff>112907</xdr:rowOff>
    </xdr:to>
    <xdr:sp macro="" textlink="">
      <xdr:nvSpPr>
        <xdr:cNvPr id="24" name="Rounded Rectangle 12">
          <a:hlinkClick xmlns:r="http://schemas.openxmlformats.org/officeDocument/2006/relationships" r:id="rId9"/>
          <a:extLst>
            <a:ext uri="{FF2B5EF4-FFF2-40B4-BE49-F238E27FC236}">
              <a16:creationId xmlns:a16="http://schemas.microsoft.com/office/drawing/2014/main" id="{FA3C0821-9B68-4134-A936-C3689584FEE9}"/>
            </a:ext>
          </a:extLst>
        </xdr:cNvPr>
        <xdr:cNvSpPr>
          <a:spLocks/>
        </xdr:cNvSpPr>
      </xdr:nvSpPr>
      <xdr:spPr>
        <a:xfrm>
          <a:off x="5083968" y="1381125"/>
          <a:ext cx="1296528"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48166</xdr:colOff>
      <xdr:row>0</xdr:row>
      <xdr:rowOff>85079</xdr:rowOff>
    </xdr:from>
    <xdr:to>
      <xdr:col>7</xdr:col>
      <xdr:colOff>1443182</xdr:colOff>
      <xdr:row>2</xdr:row>
      <xdr:rowOff>157548</xdr:rowOff>
    </xdr:to>
    <xdr:grpSp>
      <xdr:nvGrpSpPr>
        <xdr:cNvPr id="13" name="Group 12">
          <a:extLst>
            <a:ext uri="{FF2B5EF4-FFF2-40B4-BE49-F238E27FC236}">
              <a16:creationId xmlns:a16="http://schemas.microsoft.com/office/drawing/2014/main" id="{B2D47B77-7841-4B5C-90D4-D596D2645DFE}"/>
            </a:ext>
          </a:extLst>
        </xdr:cNvPr>
        <xdr:cNvGrpSpPr/>
      </xdr:nvGrpSpPr>
      <xdr:grpSpPr>
        <a:xfrm>
          <a:off x="148166" y="85079"/>
          <a:ext cx="2539616" cy="445002"/>
          <a:chOff x="148166" y="85079"/>
          <a:chExt cx="2554433" cy="453469"/>
        </a:xfrm>
      </xdr:grpSpPr>
      <xdr:pic>
        <xdr:nvPicPr>
          <xdr:cNvPr id="25" name="Picture 24">
            <a:extLst>
              <a:ext uri="{FF2B5EF4-FFF2-40B4-BE49-F238E27FC236}">
                <a16:creationId xmlns:a16="http://schemas.microsoft.com/office/drawing/2014/main" id="{9CC67A8A-0BF1-42BE-A830-1D79494DE9DB}"/>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26" name="Picture 25">
            <a:extLst>
              <a:ext uri="{FF2B5EF4-FFF2-40B4-BE49-F238E27FC236}">
                <a16:creationId xmlns:a16="http://schemas.microsoft.com/office/drawing/2014/main" id="{F081E6C4-FC6B-44FC-9503-17298A42A15B}"/>
              </a:ext>
            </a:extLst>
          </xdr:cNvPr>
          <xdr:cNvPicPr>
            <a:picLocks noChangeAspect="1"/>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27" name="Picture 26">
            <a:extLst>
              <a:ext uri="{FF2B5EF4-FFF2-40B4-BE49-F238E27FC236}">
                <a16:creationId xmlns:a16="http://schemas.microsoft.com/office/drawing/2014/main" id="{D330826C-D23F-4D8E-8226-CDED269EF1B9}"/>
              </a:ext>
            </a:extLst>
          </xdr:cNvPr>
          <xdr:cNvPicPr>
            <a:picLocks noChangeAspect="1"/>
          </xdr:cNvPicPr>
        </xdr:nvPicPr>
        <xdr:blipFill rotWithShape="1">
          <a:blip xmlns:r="http://schemas.openxmlformats.org/officeDocument/2006/relationships" r:embed="rId12"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28" name="Picture 27">
            <a:extLst>
              <a:ext uri="{FF2B5EF4-FFF2-40B4-BE49-F238E27FC236}">
                <a16:creationId xmlns:a16="http://schemas.microsoft.com/office/drawing/2014/main" id="{E45F1BAC-B50C-4185-932C-A82E3DB1C654}"/>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35.xml><?xml version="1.0" encoding="utf-8"?>
<xdr:wsDr xmlns:xdr="http://schemas.openxmlformats.org/drawingml/2006/spreadsheetDrawing" xmlns:a="http://schemas.openxmlformats.org/drawingml/2006/main">
  <xdr:twoCellAnchor editAs="absolute">
    <xdr:from>
      <xdr:col>8</xdr:col>
      <xdr:colOff>0</xdr:colOff>
      <xdr:row>0</xdr:row>
      <xdr:rowOff>0</xdr:rowOff>
    </xdr:from>
    <xdr:to>
      <xdr:col>12</xdr:col>
      <xdr:colOff>1190753</xdr:colOff>
      <xdr:row>6</xdr:row>
      <xdr:rowOff>159385</xdr:rowOff>
    </xdr:to>
    <xdr:grpSp>
      <xdr:nvGrpSpPr>
        <xdr:cNvPr id="14" name="Group 13">
          <a:extLst>
            <a:ext uri="{FF2B5EF4-FFF2-40B4-BE49-F238E27FC236}">
              <a16:creationId xmlns:a16="http://schemas.microsoft.com/office/drawing/2014/main" id="{E1BD2167-E69B-4E07-8522-0FD9E16D924C}"/>
            </a:ext>
          </a:extLst>
        </xdr:cNvPr>
        <xdr:cNvGrpSpPr>
          <a:grpSpLocks noChangeAspect="1"/>
        </xdr:cNvGrpSpPr>
      </xdr:nvGrpSpPr>
      <xdr:grpSpPr>
        <a:xfrm>
          <a:off x="2919211" y="0"/>
          <a:ext cx="8059486" cy="1254089"/>
          <a:chOff x="555440" y="-148235"/>
          <a:chExt cx="9792237" cy="1423210"/>
        </a:xfrm>
      </xdr:grpSpPr>
      <xdr:sp macro="" textlink="">
        <xdr:nvSpPr>
          <xdr:cNvPr id="15" name="Rectangle 14">
            <a:extLst>
              <a:ext uri="{FF2B5EF4-FFF2-40B4-BE49-F238E27FC236}">
                <a16:creationId xmlns:a16="http://schemas.microsoft.com/office/drawing/2014/main" id="{35E81A2F-0522-434B-986A-62970C6E0F62}"/>
              </a:ext>
            </a:extLst>
          </xdr:cNvPr>
          <xdr:cNvSpPr/>
        </xdr:nvSpPr>
        <xdr:spPr>
          <a:xfrm>
            <a:off x="555440" y="-148235"/>
            <a:ext cx="9792237" cy="1423210"/>
          </a:xfrm>
          <a:prstGeom prst="rect">
            <a:avLst/>
          </a:prstGeom>
          <a:solidFill>
            <a:schemeClr val="accent5">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pic>
        <xdr:nvPicPr>
          <xdr:cNvPr id="16" name="Picture 15">
            <a:extLst>
              <a:ext uri="{FF2B5EF4-FFF2-40B4-BE49-F238E27FC236}">
                <a16:creationId xmlns:a16="http://schemas.microsoft.com/office/drawing/2014/main" id="{08CCE419-E738-48E2-94CF-E711BA7381E4}"/>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t="12057" b="13475"/>
          <a:stretch/>
        </xdr:blipFill>
        <xdr:spPr>
          <a:xfrm>
            <a:off x="2736518" y="-148235"/>
            <a:ext cx="7504468" cy="1267893"/>
          </a:xfrm>
          <a:prstGeom prst="rect">
            <a:avLst/>
          </a:prstGeom>
        </xdr:spPr>
      </xdr:pic>
      <xdr:grpSp>
        <xdr:nvGrpSpPr>
          <xdr:cNvPr id="17" name="Group 16">
            <a:extLst>
              <a:ext uri="{FF2B5EF4-FFF2-40B4-BE49-F238E27FC236}">
                <a16:creationId xmlns:a16="http://schemas.microsoft.com/office/drawing/2014/main" id="{BFB18391-F123-46B3-B78E-0A5662F6406B}"/>
              </a:ext>
            </a:extLst>
          </xdr:cNvPr>
          <xdr:cNvGrpSpPr/>
        </xdr:nvGrpSpPr>
        <xdr:grpSpPr>
          <a:xfrm>
            <a:off x="640530" y="-66913"/>
            <a:ext cx="1971429" cy="1282666"/>
            <a:chOff x="640530" y="-66913"/>
            <a:chExt cx="1971429" cy="1282666"/>
          </a:xfrm>
        </xdr:grpSpPr>
        <xdr:pic>
          <xdr:nvPicPr>
            <xdr:cNvPr id="18" name="Graphic 17" descr="Arrow: Clockwise curve with solid fill">
              <a:extLst>
                <a:ext uri="{FF2B5EF4-FFF2-40B4-BE49-F238E27FC236}">
                  <a16:creationId xmlns:a16="http://schemas.microsoft.com/office/drawing/2014/main" id="{4B122298-8608-42FA-B13E-9BADA2405D9B}"/>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rot="6093454">
              <a:off x="1736185" y="-72537"/>
              <a:ext cx="870150" cy="881398"/>
            </a:xfrm>
            <a:prstGeom prst="rect">
              <a:avLst/>
            </a:prstGeom>
            <a:effectLst>
              <a:outerShdw blurRad="63500" sx="105000" sy="105000" algn="ctr" rotWithShape="0">
                <a:schemeClr val="tx1">
                  <a:lumMod val="65000"/>
                  <a:lumOff val="35000"/>
                  <a:alpha val="40000"/>
                </a:schemeClr>
              </a:outerShdw>
            </a:effectLst>
          </xdr:spPr>
        </xdr:pic>
        <xdr:sp macro="" textlink="">
          <xdr:nvSpPr>
            <xdr:cNvPr id="19" name="Oval 18">
              <a:extLst>
                <a:ext uri="{FF2B5EF4-FFF2-40B4-BE49-F238E27FC236}">
                  <a16:creationId xmlns:a16="http://schemas.microsoft.com/office/drawing/2014/main" id="{9F9B3A69-5F02-4B06-B8E0-009DE41D5A4D}"/>
                </a:ext>
              </a:extLst>
            </xdr:cNvPr>
            <xdr:cNvSpPr>
              <a:spLocks noChangeAspect="1"/>
            </xdr:cNvSpPr>
          </xdr:nvSpPr>
          <xdr:spPr>
            <a:xfrm>
              <a:off x="640530" y="-58337"/>
              <a:ext cx="1286051" cy="1274090"/>
            </a:xfrm>
            <a:prstGeom prst="ellipse">
              <a:avLst/>
            </a:prstGeom>
            <a:solidFill>
              <a:srgbClr val="CB5138"/>
            </a:solidFill>
            <a:ln>
              <a:noFill/>
            </a:ln>
            <a:effectLst>
              <a:outerShdw blurRad="63500" sx="105000" sy="105000" algn="ctr" rotWithShape="0">
                <a:schemeClr val="tx1">
                  <a:lumMod val="65000"/>
                  <a:lumOff val="35000"/>
                  <a:alpha val="40000"/>
                </a:scheme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252000" rIns="0" bIns="0" rtlCol="0" anchor="ctr" anchorCtr="0"/>
            <a:lstStyle/>
            <a:p>
              <a:pPr marL="0" marR="0" lvl="0" indent="0" algn="ctr" defTabSz="914400" eaLnBrk="1" fontAlgn="auto" latinLnBrk="0" hangingPunct="1">
                <a:lnSpc>
                  <a:spcPct val="100000"/>
                </a:lnSpc>
                <a:spcBef>
                  <a:spcPts val="0"/>
                </a:spcBef>
                <a:spcAft>
                  <a:spcPts val="0"/>
                </a:spcAft>
                <a:buClrTx/>
                <a:buSzTx/>
                <a:buFontTx/>
                <a:buNone/>
                <a:tabLst/>
                <a:defRPr/>
              </a:pPr>
              <a:r>
                <a:rPr lang="en-US" sz="1600" b="1"/>
                <a:t>1. Input Data</a:t>
              </a:r>
              <a:endParaRPr lang="en-ZA" sz="1200" b="1"/>
            </a:p>
          </xdr:txBody>
        </xdr:sp>
        <xdr:pic>
          <xdr:nvPicPr>
            <xdr:cNvPr id="20" name="Graphic 19" descr="Research with solid fill">
              <a:extLst>
                <a:ext uri="{FF2B5EF4-FFF2-40B4-BE49-F238E27FC236}">
                  <a16:creationId xmlns:a16="http://schemas.microsoft.com/office/drawing/2014/main" id="{053E2EBF-BE5B-4395-8F9F-E8D624495660}"/>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 uri="{96DAC541-7B7A-43D3-8B79-37D633B846F1}">
                  <asvg:svgBlip xmlns:asvg="http://schemas.microsoft.com/office/drawing/2016/SVG/main" r:embed="rId5"/>
                </a:ext>
              </a:extLst>
            </a:blip>
            <a:stretch>
              <a:fillRect/>
            </a:stretch>
          </xdr:blipFill>
          <xdr:spPr>
            <a:xfrm flipH="1">
              <a:off x="696595" y="-13794"/>
              <a:ext cx="726827" cy="716461"/>
            </a:xfrm>
            <a:prstGeom prst="rect">
              <a:avLst/>
            </a:prstGeom>
          </xdr:spPr>
        </xdr:pic>
      </xdr:grpSp>
    </xdr:grpSp>
    <xdr:clientData/>
  </xdr:twoCellAnchor>
  <xdr:twoCellAnchor editAs="absolute">
    <xdr:from>
      <xdr:col>11</xdr:col>
      <xdr:colOff>1564186</xdr:colOff>
      <xdr:row>7</xdr:row>
      <xdr:rowOff>50165</xdr:rowOff>
    </xdr:from>
    <xdr:to>
      <xdr:col>12</xdr:col>
      <xdr:colOff>1193204</xdr:colOff>
      <xdr:row>8</xdr:row>
      <xdr:rowOff>125607</xdr:rowOff>
    </xdr:to>
    <xdr:sp macro="" textlink="">
      <xdr:nvSpPr>
        <xdr:cNvPr id="21" name="Rounded Rectangle 12">
          <a:hlinkClick xmlns:r="http://schemas.openxmlformats.org/officeDocument/2006/relationships" r:id="rId6"/>
          <a:extLst>
            <a:ext uri="{FF2B5EF4-FFF2-40B4-BE49-F238E27FC236}">
              <a16:creationId xmlns:a16="http://schemas.microsoft.com/office/drawing/2014/main" id="{6DF1499C-0278-4841-9BEC-8135B060E4EA}"/>
            </a:ext>
          </a:extLst>
        </xdr:cNvPr>
        <xdr:cNvSpPr>
          <a:spLocks/>
        </xdr:cNvSpPr>
      </xdr:nvSpPr>
      <xdr:spPr>
        <a:xfrm>
          <a:off x="9469936" y="1386840"/>
          <a:ext cx="1302243"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6803</xdr:colOff>
      <xdr:row>7</xdr:row>
      <xdr:rowOff>48260</xdr:rowOff>
    </xdr:from>
    <xdr:to>
      <xdr:col>11</xdr:col>
      <xdr:colOff>1484124</xdr:colOff>
      <xdr:row>8</xdr:row>
      <xdr:rowOff>116717</xdr:rowOff>
    </xdr:to>
    <xdr:sp macro="" textlink="">
      <xdr:nvSpPr>
        <xdr:cNvPr id="22" name="Rounded Rectangle 12">
          <a:hlinkClick xmlns:r="http://schemas.openxmlformats.org/officeDocument/2006/relationships" r:id="rId7"/>
          <a:extLst>
            <a:ext uri="{FF2B5EF4-FFF2-40B4-BE49-F238E27FC236}">
              <a16:creationId xmlns:a16="http://schemas.microsoft.com/office/drawing/2014/main" id="{C596C7BC-32D9-4961-994A-8E5219F82E97}"/>
            </a:ext>
          </a:extLst>
        </xdr:cNvPr>
        <xdr:cNvSpPr>
          <a:spLocks/>
        </xdr:cNvSpPr>
      </xdr:nvSpPr>
      <xdr:spPr>
        <a:xfrm>
          <a:off x="7915728"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275590</xdr:colOff>
      <xdr:row>7</xdr:row>
      <xdr:rowOff>46355</xdr:rowOff>
    </xdr:from>
    <xdr:to>
      <xdr:col>10</xdr:col>
      <xdr:colOff>1579556</xdr:colOff>
      <xdr:row>8</xdr:row>
      <xdr:rowOff>121797</xdr:rowOff>
    </xdr:to>
    <xdr:sp macro="" textlink="">
      <xdr:nvSpPr>
        <xdr:cNvPr id="23" name="Rounded Rectangle 12">
          <a:hlinkClick xmlns:r="http://schemas.openxmlformats.org/officeDocument/2006/relationships" r:id="rId8"/>
          <a:extLst>
            <a:ext uri="{FF2B5EF4-FFF2-40B4-BE49-F238E27FC236}">
              <a16:creationId xmlns:a16="http://schemas.microsoft.com/office/drawing/2014/main" id="{2AAE4EFD-4856-45CD-9341-FE0439205C4E}"/>
            </a:ext>
          </a:extLst>
        </xdr:cNvPr>
        <xdr:cNvSpPr>
          <a:spLocks/>
        </xdr:cNvSpPr>
      </xdr:nvSpPr>
      <xdr:spPr>
        <a:xfrm>
          <a:off x="6508115"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565149</xdr:colOff>
      <xdr:row>7</xdr:row>
      <xdr:rowOff>44450</xdr:rowOff>
    </xdr:from>
    <xdr:to>
      <xdr:col>10</xdr:col>
      <xdr:colOff>178927</xdr:colOff>
      <xdr:row>8</xdr:row>
      <xdr:rowOff>112907</xdr:rowOff>
    </xdr:to>
    <xdr:sp macro="" textlink="">
      <xdr:nvSpPr>
        <xdr:cNvPr id="24" name="Rounded Rectangle 12">
          <a:hlinkClick xmlns:r="http://schemas.openxmlformats.org/officeDocument/2006/relationships" r:id="rId9"/>
          <a:extLst>
            <a:ext uri="{FF2B5EF4-FFF2-40B4-BE49-F238E27FC236}">
              <a16:creationId xmlns:a16="http://schemas.microsoft.com/office/drawing/2014/main" id="{DE3B9D1C-C119-432D-92CF-FCD3275E4ED9}"/>
            </a:ext>
          </a:extLst>
        </xdr:cNvPr>
        <xdr:cNvSpPr>
          <a:spLocks/>
        </xdr:cNvSpPr>
      </xdr:nvSpPr>
      <xdr:spPr>
        <a:xfrm>
          <a:off x="5114924" y="1381125"/>
          <a:ext cx="1296528"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44991</xdr:colOff>
      <xdr:row>0</xdr:row>
      <xdr:rowOff>88254</xdr:rowOff>
    </xdr:from>
    <xdr:to>
      <xdr:col>7</xdr:col>
      <xdr:colOff>1440007</xdr:colOff>
      <xdr:row>2</xdr:row>
      <xdr:rowOff>160723</xdr:rowOff>
    </xdr:to>
    <xdr:grpSp>
      <xdr:nvGrpSpPr>
        <xdr:cNvPr id="13" name="Group 12">
          <a:extLst>
            <a:ext uri="{FF2B5EF4-FFF2-40B4-BE49-F238E27FC236}">
              <a16:creationId xmlns:a16="http://schemas.microsoft.com/office/drawing/2014/main" id="{3B717768-906F-4218-95DE-8EC03B0077E1}"/>
            </a:ext>
          </a:extLst>
        </xdr:cNvPr>
        <xdr:cNvGrpSpPr/>
      </xdr:nvGrpSpPr>
      <xdr:grpSpPr>
        <a:xfrm>
          <a:off x="144991" y="88254"/>
          <a:ext cx="2497044" cy="437370"/>
          <a:chOff x="148166" y="85079"/>
          <a:chExt cx="2554433" cy="453469"/>
        </a:xfrm>
      </xdr:grpSpPr>
      <xdr:pic>
        <xdr:nvPicPr>
          <xdr:cNvPr id="25" name="Picture 24">
            <a:extLst>
              <a:ext uri="{FF2B5EF4-FFF2-40B4-BE49-F238E27FC236}">
                <a16:creationId xmlns:a16="http://schemas.microsoft.com/office/drawing/2014/main" id="{92134916-A536-41FF-83D8-040854F635E3}"/>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26" name="Picture 25">
            <a:extLst>
              <a:ext uri="{FF2B5EF4-FFF2-40B4-BE49-F238E27FC236}">
                <a16:creationId xmlns:a16="http://schemas.microsoft.com/office/drawing/2014/main" id="{88722780-1552-4403-8ED6-AB0FEF6966B7}"/>
              </a:ext>
            </a:extLst>
          </xdr:cNvPr>
          <xdr:cNvPicPr>
            <a:picLocks noChangeAspect="1"/>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27" name="Picture 26">
            <a:extLst>
              <a:ext uri="{FF2B5EF4-FFF2-40B4-BE49-F238E27FC236}">
                <a16:creationId xmlns:a16="http://schemas.microsoft.com/office/drawing/2014/main" id="{E15C9E27-0BC0-460C-AC09-2523B00EEBC7}"/>
              </a:ext>
            </a:extLst>
          </xdr:cNvPr>
          <xdr:cNvPicPr>
            <a:picLocks noChangeAspect="1"/>
          </xdr:cNvPicPr>
        </xdr:nvPicPr>
        <xdr:blipFill rotWithShape="1">
          <a:blip xmlns:r="http://schemas.openxmlformats.org/officeDocument/2006/relationships" r:embed="rId12"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28" name="Picture 27">
            <a:extLst>
              <a:ext uri="{FF2B5EF4-FFF2-40B4-BE49-F238E27FC236}">
                <a16:creationId xmlns:a16="http://schemas.microsoft.com/office/drawing/2014/main" id="{6825ECCA-DCE6-4608-A0B4-EA1EEF3557F5}"/>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36.xml><?xml version="1.0" encoding="utf-8"?>
<xdr:wsDr xmlns:xdr="http://schemas.openxmlformats.org/drawingml/2006/spreadsheetDrawing" xmlns:a="http://schemas.openxmlformats.org/drawingml/2006/main">
  <xdr:twoCellAnchor editAs="absolute">
    <xdr:from>
      <xdr:col>8</xdr:col>
      <xdr:colOff>0</xdr:colOff>
      <xdr:row>0</xdr:row>
      <xdr:rowOff>0</xdr:rowOff>
    </xdr:from>
    <xdr:to>
      <xdr:col>12</xdr:col>
      <xdr:colOff>1190753</xdr:colOff>
      <xdr:row>6</xdr:row>
      <xdr:rowOff>159385</xdr:rowOff>
    </xdr:to>
    <xdr:grpSp>
      <xdr:nvGrpSpPr>
        <xdr:cNvPr id="14" name="Group 13">
          <a:extLst>
            <a:ext uri="{FF2B5EF4-FFF2-40B4-BE49-F238E27FC236}">
              <a16:creationId xmlns:a16="http://schemas.microsoft.com/office/drawing/2014/main" id="{7EFE8FB2-406F-430A-806D-427DC2C18BD3}"/>
            </a:ext>
          </a:extLst>
        </xdr:cNvPr>
        <xdr:cNvGrpSpPr>
          <a:grpSpLocks noChangeAspect="1"/>
        </xdr:cNvGrpSpPr>
      </xdr:nvGrpSpPr>
      <xdr:grpSpPr>
        <a:xfrm>
          <a:off x="2939143" y="0"/>
          <a:ext cx="8070524" cy="1269728"/>
          <a:chOff x="555440" y="-148235"/>
          <a:chExt cx="9792237" cy="1423210"/>
        </a:xfrm>
      </xdr:grpSpPr>
      <xdr:sp macro="" textlink="">
        <xdr:nvSpPr>
          <xdr:cNvPr id="15" name="Rectangle 14">
            <a:extLst>
              <a:ext uri="{FF2B5EF4-FFF2-40B4-BE49-F238E27FC236}">
                <a16:creationId xmlns:a16="http://schemas.microsoft.com/office/drawing/2014/main" id="{A8C14F92-929D-446C-A8B9-10610765C0C3}"/>
              </a:ext>
            </a:extLst>
          </xdr:cNvPr>
          <xdr:cNvSpPr/>
        </xdr:nvSpPr>
        <xdr:spPr>
          <a:xfrm>
            <a:off x="555440" y="-148235"/>
            <a:ext cx="9792237" cy="1423210"/>
          </a:xfrm>
          <a:prstGeom prst="rect">
            <a:avLst/>
          </a:prstGeom>
          <a:solidFill>
            <a:schemeClr val="accent5">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pic>
        <xdr:nvPicPr>
          <xdr:cNvPr id="16" name="Picture 15">
            <a:extLst>
              <a:ext uri="{FF2B5EF4-FFF2-40B4-BE49-F238E27FC236}">
                <a16:creationId xmlns:a16="http://schemas.microsoft.com/office/drawing/2014/main" id="{8DB2B757-087E-4577-8E33-D988EC20521D}"/>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t="12057" b="13475"/>
          <a:stretch/>
        </xdr:blipFill>
        <xdr:spPr>
          <a:xfrm>
            <a:off x="2736518" y="-148235"/>
            <a:ext cx="7504468" cy="1267893"/>
          </a:xfrm>
          <a:prstGeom prst="rect">
            <a:avLst/>
          </a:prstGeom>
        </xdr:spPr>
      </xdr:pic>
      <xdr:grpSp>
        <xdr:nvGrpSpPr>
          <xdr:cNvPr id="17" name="Group 16">
            <a:extLst>
              <a:ext uri="{FF2B5EF4-FFF2-40B4-BE49-F238E27FC236}">
                <a16:creationId xmlns:a16="http://schemas.microsoft.com/office/drawing/2014/main" id="{05654DD7-20AA-461A-8ADB-131C0964567F}"/>
              </a:ext>
            </a:extLst>
          </xdr:cNvPr>
          <xdr:cNvGrpSpPr/>
        </xdr:nvGrpSpPr>
        <xdr:grpSpPr>
          <a:xfrm>
            <a:off x="640530" y="-66913"/>
            <a:ext cx="1971429" cy="1282666"/>
            <a:chOff x="640530" y="-66913"/>
            <a:chExt cx="1971429" cy="1282666"/>
          </a:xfrm>
        </xdr:grpSpPr>
        <xdr:pic>
          <xdr:nvPicPr>
            <xdr:cNvPr id="18" name="Graphic 17" descr="Arrow: Clockwise curve with solid fill">
              <a:extLst>
                <a:ext uri="{FF2B5EF4-FFF2-40B4-BE49-F238E27FC236}">
                  <a16:creationId xmlns:a16="http://schemas.microsoft.com/office/drawing/2014/main" id="{75D99599-66DD-470C-8C6E-1C86D6AE99F9}"/>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rot="6093454">
              <a:off x="1736185" y="-72537"/>
              <a:ext cx="870150" cy="881398"/>
            </a:xfrm>
            <a:prstGeom prst="rect">
              <a:avLst/>
            </a:prstGeom>
            <a:effectLst>
              <a:outerShdw blurRad="63500" sx="105000" sy="105000" algn="ctr" rotWithShape="0">
                <a:schemeClr val="tx1">
                  <a:lumMod val="65000"/>
                  <a:lumOff val="35000"/>
                  <a:alpha val="40000"/>
                </a:schemeClr>
              </a:outerShdw>
            </a:effectLst>
          </xdr:spPr>
        </xdr:pic>
        <xdr:sp macro="" textlink="">
          <xdr:nvSpPr>
            <xdr:cNvPr id="19" name="Oval 18">
              <a:extLst>
                <a:ext uri="{FF2B5EF4-FFF2-40B4-BE49-F238E27FC236}">
                  <a16:creationId xmlns:a16="http://schemas.microsoft.com/office/drawing/2014/main" id="{56715B23-2533-4F1A-99A2-7013CACD0BB9}"/>
                </a:ext>
              </a:extLst>
            </xdr:cNvPr>
            <xdr:cNvSpPr>
              <a:spLocks noChangeAspect="1"/>
            </xdr:cNvSpPr>
          </xdr:nvSpPr>
          <xdr:spPr>
            <a:xfrm>
              <a:off x="640530" y="-58337"/>
              <a:ext cx="1286051" cy="1274090"/>
            </a:xfrm>
            <a:prstGeom prst="ellipse">
              <a:avLst/>
            </a:prstGeom>
            <a:solidFill>
              <a:srgbClr val="CB5138"/>
            </a:solidFill>
            <a:ln>
              <a:noFill/>
            </a:ln>
            <a:effectLst>
              <a:outerShdw blurRad="63500" sx="105000" sy="105000" algn="ctr" rotWithShape="0">
                <a:schemeClr val="tx1">
                  <a:lumMod val="65000"/>
                  <a:lumOff val="35000"/>
                  <a:alpha val="40000"/>
                </a:scheme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252000" rIns="0" bIns="0" rtlCol="0" anchor="ctr" anchorCtr="0"/>
            <a:lstStyle/>
            <a:p>
              <a:pPr marL="0" marR="0" lvl="0" indent="0" algn="ctr" defTabSz="914400" eaLnBrk="1" fontAlgn="auto" latinLnBrk="0" hangingPunct="1">
                <a:lnSpc>
                  <a:spcPct val="100000"/>
                </a:lnSpc>
                <a:spcBef>
                  <a:spcPts val="0"/>
                </a:spcBef>
                <a:spcAft>
                  <a:spcPts val="0"/>
                </a:spcAft>
                <a:buClrTx/>
                <a:buSzTx/>
                <a:buFontTx/>
                <a:buNone/>
                <a:tabLst/>
                <a:defRPr/>
              </a:pPr>
              <a:r>
                <a:rPr lang="en-US" sz="1600" b="1"/>
                <a:t>1. Input Data</a:t>
              </a:r>
              <a:endParaRPr lang="en-ZA" sz="1200" b="1"/>
            </a:p>
          </xdr:txBody>
        </xdr:sp>
        <xdr:pic>
          <xdr:nvPicPr>
            <xdr:cNvPr id="20" name="Graphic 19" descr="Research with solid fill">
              <a:extLst>
                <a:ext uri="{FF2B5EF4-FFF2-40B4-BE49-F238E27FC236}">
                  <a16:creationId xmlns:a16="http://schemas.microsoft.com/office/drawing/2014/main" id="{D14C476D-6033-4E4D-BBB0-BB9F05C5F9C4}"/>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 uri="{96DAC541-7B7A-43D3-8B79-37D633B846F1}">
                  <asvg:svgBlip xmlns:asvg="http://schemas.microsoft.com/office/drawing/2016/SVG/main" r:embed="rId5"/>
                </a:ext>
              </a:extLst>
            </a:blip>
            <a:stretch>
              <a:fillRect/>
            </a:stretch>
          </xdr:blipFill>
          <xdr:spPr>
            <a:xfrm flipH="1">
              <a:off x="696595" y="-13794"/>
              <a:ext cx="726827" cy="716461"/>
            </a:xfrm>
            <a:prstGeom prst="rect">
              <a:avLst/>
            </a:prstGeom>
          </xdr:spPr>
        </xdr:pic>
      </xdr:grpSp>
    </xdr:grpSp>
    <xdr:clientData/>
  </xdr:twoCellAnchor>
  <xdr:twoCellAnchor editAs="absolute">
    <xdr:from>
      <xdr:col>11</xdr:col>
      <xdr:colOff>1564186</xdr:colOff>
      <xdr:row>7</xdr:row>
      <xdr:rowOff>50165</xdr:rowOff>
    </xdr:from>
    <xdr:to>
      <xdr:col>12</xdr:col>
      <xdr:colOff>1193204</xdr:colOff>
      <xdr:row>8</xdr:row>
      <xdr:rowOff>125607</xdr:rowOff>
    </xdr:to>
    <xdr:sp macro="" textlink="">
      <xdr:nvSpPr>
        <xdr:cNvPr id="21" name="Rounded Rectangle 12">
          <a:hlinkClick xmlns:r="http://schemas.openxmlformats.org/officeDocument/2006/relationships" r:id="rId6"/>
          <a:extLst>
            <a:ext uri="{FF2B5EF4-FFF2-40B4-BE49-F238E27FC236}">
              <a16:creationId xmlns:a16="http://schemas.microsoft.com/office/drawing/2014/main" id="{274FCD96-C354-44BF-AAA2-9451FA844247}"/>
            </a:ext>
          </a:extLst>
        </xdr:cNvPr>
        <xdr:cNvSpPr>
          <a:spLocks/>
        </xdr:cNvSpPr>
      </xdr:nvSpPr>
      <xdr:spPr>
        <a:xfrm>
          <a:off x="9469936" y="1386840"/>
          <a:ext cx="1302243"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6803</xdr:colOff>
      <xdr:row>7</xdr:row>
      <xdr:rowOff>48260</xdr:rowOff>
    </xdr:from>
    <xdr:to>
      <xdr:col>11</xdr:col>
      <xdr:colOff>1484124</xdr:colOff>
      <xdr:row>8</xdr:row>
      <xdr:rowOff>116717</xdr:rowOff>
    </xdr:to>
    <xdr:sp macro="" textlink="">
      <xdr:nvSpPr>
        <xdr:cNvPr id="22" name="Rounded Rectangle 12">
          <a:hlinkClick xmlns:r="http://schemas.openxmlformats.org/officeDocument/2006/relationships" r:id="rId7"/>
          <a:extLst>
            <a:ext uri="{FF2B5EF4-FFF2-40B4-BE49-F238E27FC236}">
              <a16:creationId xmlns:a16="http://schemas.microsoft.com/office/drawing/2014/main" id="{6F240167-5667-4E25-85F3-B0D996AA471E}"/>
            </a:ext>
          </a:extLst>
        </xdr:cNvPr>
        <xdr:cNvSpPr>
          <a:spLocks/>
        </xdr:cNvSpPr>
      </xdr:nvSpPr>
      <xdr:spPr>
        <a:xfrm>
          <a:off x="7915728"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275590</xdr:colOff>
      <xdr:row>7</xdr:row>
      <xdr:rowOff>46355</xdr:rowOff>
    </xdr:from>
    <xdr:to>
      <xdr:col>10</xdr:col>
      <xdr:colOff>1579556</xdr:colOff>
      <xdr:row>8</xdr:row>
      <xdr:rowOff>121797</xdr:rowOff>
    </xdr:to>
    <xdr:sp macro="" textlink="">
      <xdr:nvSpPr>
        <xdr:cNvPr id="23" name="Rounded Rectangle 12">
          <a:hlinkClick xmlns:r="http://schemas.openxmlformats.org/officeDocument/2006/relationships" r:id="rId8"/>
          <a:extLst>
            <a:ext uri="{FF2B5EF4-FFF2-40B4-BE49-F238E27FC236}">
              <a16:creationId xmlns:a16="http://schemas.microsoft.com/office/drawing/2014/main" id="{5B5C85B5-5158-4135-9C25-76928A95B209}"/>
            </a:ext>
          </a:extLst>
        </xdr:cNvPr>
        <xdr:cNvSpPr>
          <a:spLocks/>
        </xdr:cNvSpPr>
      </xdr:nvSpPr>
      <xdr:spPr>
        <a:xfrm>
          <a:off x="6508115"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565149</xdr:colOff>
      <xdr:row>7</xdr:row>
      <xdr:rowOff>44450</xdr:rowOff>
    </xdr:from>
    <xdr:to>
      <xdr:col>10</xdr:col>
      <xdr:colOff>178927</xdr:colOff>
      <xdr:row>8</xdr:row>
      <xdr:rowOff>112907</xdr:rowOff>
    </xdr:to>
    <xdr:sp macro="" textlink="">
      <xdr:nvSpPr>
        <xdr:cNvPr id="24" name="Rounded Rectangle 12">
          <a:hlinkClick xmlns:r="http://schemas.openxmlformats.org/officeDocument/2006/relationships" r:id="rId9"/>
          <a:extLst>
            <a:ext uri="{FF2B5EF4-FFF2-40B4-BE49-F238E27FC236}">
              <a16:creationId xmlns:a16="http://schemas.microsoft.com/office/drawing/2014/main" id="{7A041FD2-D755-4D63-A13B-89C2D6CE80AD}"/>
            </a:ext>
          </a:extLst>
        </xdr:cNvPr>
        <xdr:cNvSpPr>
          <a:spLocks/>
        </xdr:cNvSpPr>
      </xdr:nvSpPr>
      <xdr:spPr>
        <a:xfrm>
          <a:off x="5114924" y="1381125"/>
          <a:ext cx="1296528"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44991</xdr:colOff>
      <xdr:row>0</xdr:row>
      <xdr:rowOff>88254</xdr:rowOff>
    </xdr:from>
    <xdr:to>
      <xdr:col>7</xdr:col>
      <xdr:colOff>1440007</xdr:colOff>
      <xdr:row>2</xdr:row>
      <xdr:rowOff>160723</xdr:rowOff>
    </xdr:to>
    <xdr:grpSp>
      <xdr:nvGrpSpPr>
        <xdr:cNvPr id="13" name="Group 12">
          <a:extLst>
            <a:ext uri="{FF2B5EF4-FFF2-40B4-BE49-F238E27FC236}">
              <a16:creationId xmlns:a16="http://schemas.microsoft.com/office/drawing/2014/main" id="{4EE14EAE-400E-4386-B70C-3AB57C644239}"/>
            </a:ext>
          </a:extLst>
        </xdr:cNvPr>
        <xdr:cNvGrpSpPr/>
      </xdr:nvGrpSpPr>
      <xdr:grpSpPr>
        <a:xfrm>
          <a:off x="144991" y="88254"/>
          <a:ext cx="2514216" cy="442583"/>
          <a:chOff x="148166" y="85079"/>
          <a:chExt cx="2554433" cy="453469"/>
        </a:xfrm>
      </xdr:grpSpPr>
      <xdr:pic>
        <xdr:nvPicPr>
          <xdr:cNvPr id="25" name="Picture 24">
            <a:extLst>
              <a:ext uri="{FF2B5EF4-FFF2-40B4-BE49-F238E27FC236}">
                <a16:creationId xmlns:a16="http://schemas.microsoft.com/office/drawing/2014/main" id="{2AB91CC8-6374-4E28-986D-C003F7A52B78}"/>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26" name="Picture 25">
            <a:extLst>
              <a:ext uri="{FF2B5EF4-FFF2-40B4-BE49-F238E27FC236}">
                <a16:creationId xmlns:a16="http://schemas.microsoft.com/office/drawing/2014/main" id="{3AFC4B94-4902-435A-9E4B-720484305144}"/>
              </a:ext>
            </a:extLst>
          </xdr:cNvPr>
          <xdr:cNvPicPr>
            <a:picLocks noChangeAspect="1"/>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27" name="Picture 26">
            <a:extLst>
              <a:ext uri="{FF2B5EF4-FFF2-40B4-BE49-F238E27FC236}">
                <a16:creationId xmlns:a16="http://schemas.microsoft.com/office/drawing/2014/main" id="{1139FFEF-0F42-41DC-B37C-2CA1717550FD}"/>
              </a:ext>
            </a:extLst>
          </xdr:cNvPr>
          <xdr:cNvPicPr>
            <a:picLocks noChangeAspect="1"/>
          </xdr:cNvPicPr>
        </xdr:nvPicPr>
        <xdr:blipFill rotWithShape="1">
          <a:blip xmlns:r="http://schemas.openxmlformats.org/officeDocument/2006/relationships" r:embed="rId12"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28" name="Picture 27">
            <a:extLst>
              <a:ext uri="{FF2B5EF4-FFF2-40B4-BE49-F238E27FC236}">
                <a16:creationId xmlns:a16="http://schemas.microsoft.com/office/drawing/2014/main" id="{EB6E048E-E372-4235-A3E8-D1D673322744}"/>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37.xml><?xml version="1.0" encoding="utf-8"?>
<xdr:wsDr xmlns:xdr="http://schemas.openxmlformats.org/drawingml/2006/spreadsheetDrawing" xmlns:a="http://schemas.openxmlformats.org/drawingml/2006/main">
  <xdr:twoCellAnchor editAs="absolute">
    <xdr:from>
      <xdr:col>8</xdr:col>
      <xdr:colOff>0</xdr:colOff>
      <xdr:row>0</xdr:row>
      <xdr:rowOff>0</xdr:rowOff>
    </xdr:from>
    <xdr:to>
      <xdr:col>12</xdr:col>
      <xdr:colOff>1187578</xdr:colOff>
      <xdr:row>6</xdr:row>
      <xdr:rowOff>162560</xdr:rowOff>
    </xdr:to>
    <xdr:grpSp>
      <xdr:nvGrpSpPr>
        <xdr:cNvPr id="14" name="Group 13">
          <a:extLst>
            <a:ext uri="{FF2B5EF4-FFF2-40B4-BE49-F238E27FC236}">
              <a16:creationId xmlns:a16="http://schemas.microsoft.com/office/drawing/2014/main" id="{0F4C18E0-266D-4B62-8A83-627C237C77A8}"/>
            </a:ext>
          </a:extLst>
        </xdr:cNvPr>
        <xdr:cNvGrpSpPr>
          <a:grpSpLocks noChangeAspect="1"/>
        </xdr:cNvGrpSpPr>
      </xdr:nvGrpSpPr>
      <xdr:grpSpPr>
        <a:xfrm>
          <a:off x="2944813" y="0"/>
          <a:ext cx="8077328" cy="1257935"/>
          <a:chOff x="555440" y="-148235"/>
          <a:chExt cx="9792237" cy="1423210"/>
        </a:xfrm>
      </xdr:grpSpPr>
      <xdr:sp macro="" textlink="">
        <xdr:nvSpPr>
          <xdr:cNvPr id="15" name="Rectangle 14">
            <a:extLst>
              <a:ext uri="{FF2B5EF4-FFF2-40B4-BE49-F238E27FC236}">
                <a16:creationId xmlns:a16="http://schemas.microsoft.com/office/drawing/2014/main" id="{CCE91AE0-7BA7-4BEA-97D1-B4521BF01E6D}"/>
              </a:ext>
            </a:extLst>
          </xdr:cNvPr>
          <xdr:cNvSpPr/>
        </xdr:nvSpPr>
        <xdr:spPr>
          <a:xfrm>
            <a:off x="555440" y="-148235"/>
            <a:ext cx="9792237" cy="1423210"/>
          </a:xfrm>
          <a:prstGeom prst="rect">
            <a:avLst/>
          </a:prstGeom>
          <a:solidFill>
            <a:schemeClr val="accent5">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pic>
        <xdr:nvPicPr>
          <xdr:cNvPr id="16" name="Picture 15">
            <a:extLst>
              <a:ext uri="{FF2B5EF4-FFF2-40B4-BE49-F238E27FC236}">
                <a16:creationId xmlns:a16="http://schemas.microsoft.com/office/drawing/2014/main" id="{3315A9EA-92C5-42D9-B802-4238B7B168F5}"/>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t="12057" b="13475"/>
          <a:stretch/>
        </xdr:blipFill>
        <xdr:spPr>
          <a:xfrm>
            <a:off x="2736518" y="-148235"/>
            <a:ext cx="7504468" cy="1267893"/>
          </a:xfrm>
          <a:prstGeom prst="rect">
            <a:avLst/>
          </a:prstGeom>
        </xdr:spPr>
      </xdr:pic>
      <xdr:grpSp>
        <xdr:nvGrpSpPr>
          <xdr:cNvPr id="17" name="Group 16">
            <a:extLst>
              <a:ext uri="{FF2B5EF4-FFF2-40B4-BE49-F238E27FC236}">
                <a16:creationId xmlns:a16="http://schemas.microsoft.com/office/drawing/2014/main" id="{F6D33A53-74DD-41B3-A96F-A832FA99722E}"/>
              </a:ext>
            </a:extLst>
          </xdr:cNvPr>
          <xdr:cNvGrpSpPr/>
        </xdr:nvGrpSpPr>
        <xdr:grpSpPr>
          <a:xfrm>
            <a:off x="640530" y="-66913"/>
            <a:ext cx="1971429" cy="1282666"/>
            <a:chOff x="640530" y="-66913"/>
            <a:chExt cx="1971429" cy="1282666"/>
          </a:xfrm>
        </xdr:grpSpPr>
        <xdr:pic>
          <xdr:nvPicPr>
            <xdr:cNvPr id="18" name="Graphic 17" descr="Arrow: Clockwise curve with solid fill">
              <a:extLst>
                <a:ext uri="{FF2B5EF4-FFF2-40B4-BE49-F238E27FC236}">
                  <a16:creationId xmlns:a16="http://schemas.microsoft.com/office/drawing/2014/main" id="{0EB612FE-29A9-4AFF-B41A-6EBD7DE54403}"/>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rot="6093454">
              <a:off x="1736185" y="-72537"/>
              <a:ext cx="870150" cy="881398"/>
            </a:xfrm>
            <a:prstGeom prst="rect">
              <a:avLst/>
            </a:prstGeom>
            <a:effectLst>
              <a:outerShdw blurRad="63500" sx="105000" sy="105000" algn="ctr" rotWithShape="0">
                <a:schemeClr val="tx1">
                  <a:lumMod val="65000"/>
                  <a:lumOff val="35000"/>
                  <a:alpha val="40000"/>
                </a:schemeClr>
              </a:outerShdw>
            </a:effectLst>
          </xdr:spPr>
        </xdr:pic>
        <xdr:sp macro="" textlink="">
          <xdr:nvSpPr>
            <xdr:cNvPr id="19" name="Oval 18">
              <a:extLst>
                <a:ext uri="{FF2B5EF4-FFF2-40B4-BE49-F238E27FC236}">
                  <a16:creationId xmlns:a16="http://schemas.microsoft.com/office/drawing/2014/main" id="{048C4D15-80F2-4EC5-B265-69DF46808EEC}"/>
                </a:ext>
              </a:extLst>
            </xdr:cNvPr>
            <xdr:cNvSpPr>
              <a:spLocks noChangeAspect="1"/>
            </xdr:cNvSpPr>
          </xdr:nvSpPr>
          <xdr:spPr>
            <a:xfrm>
              <a:off x="640530" y="-58337"/>
              <a:ext cx="1286051" cy="1274090"/>
            </a:xfrm>
            <a:prstGeom prst="ellipse">
              <a:avLst/>
            </a:prstGeom>
            <a:solidFill>
              <a:srgbClr val="CB5138"/>
            </a:solidFill>
            <a:ln>
              <a:noFill/>
            </a:ln>
            <a:effectLst>
              <a:outerShdw blurRad="63500" sx="105000" sy="105000" algn="ctr" rotWithShape="0">
                <a:schemeClr val="tx1">
                  <a:lumMod val="65000"/>
                  <a:lumOff val="35000"/>
                  <a:alpha val="40000"/>
                </a:scheme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252000" rIns="0" bIns="0" rtlCol="0" anchor="ctr" anchorCtr="0"/>
            <a:lstStyle/>
            <a:p>
              <a:pPr marL="0" marR="0" lvl="0" indent="0" algn="ctr" defTabSz="914400" eaLnBrk="1" fontAlgn="auto" latinLnBrk="0" hangingPunct="1">
                <a:lnSpc>
                  <a:spcPct val="100000"/>
                </a:lnSpc>
                <a:spcBef>
                  <a:spcPts val="0"/>
                </a:spcBef>
                <a:spcAft>
                  <a:spcPts val="0"/>
                </a:spcAft>
                <a:buClrTx/>
                <a:buSzTx/>
                <a:buFontTx/>
                <a:buNone/>
                <a:tabLst/>
                <a:defRPr/>
              </a:pPr>
              <a:r>
                <a:rPr lang="en-US" sz="1600" b="1"/>
                <a:t>1. Input Data</a:t>
              </a:r>
              <a:endParaRPr lang="en-ZA" sz="1200" b="1"/>
            </a:p>
          </xdr:txBody>
        </xdr:sp>
        <xdr:pic>
          <xdr:nvPicPr>
            <xdr:cNvPr id="20" name="Graphic 19" descr="Research with solid fill">
              <a:extLst>
                <a:ext uri="{FF2B5EF4-FFF2-40B4-BE49-F238E27FC236}">
                  <a16:creationId xmlns:a16="http://schemas.microsoft.com/office/drawing/2014/main" id="{F2AC8CE2-3015-4505-BA72-CBE1B29E206C}"/>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 uri="{96DAC541-7B7A-43D3-8B79-37D633B846F1}">
                  <asvg:svgBlip xmlns:asvg="http://schemas.microsoft.com/office/drawing/2016/SVG/main" r:embed="rId5"/>
                </a:ext>
              </a:extLst>
            </a:blip>
            <a:stretch>
              <a:fillRect/>
            </a:stretch>
          </xdr:blipFill>
          <xdr:spPr>
            <a:xfrm flipH="1">
              <a:off x="696595" y="-13794"/>
              <a:ext cx="726827" cy="716461"/>
            </a:xfrm>
            <a:prstGeom prst="rect">
              <a:avLst/>
            </a:prstGeom>
          </xdr:spPr>
        </xdr:pic>
      </xdr:grpSp>
    </xdr:grpSp>
    <xdr:clientData/>
  </xdr:twoCellAnchor>
  <xdr:twoCellAnchor editAs="absolute">
    <xdr:from>
      <xdr:col>11</xdr:col>
      <xdr:colOff>1564186</xdr:colOff>
      <xdr:row>7</xdr:row>
      <xdr:rowOff>53340</xdr:rowOff>
    </xdr:from>
    <xdr:to>
      <xdr:col>12</xdr:col>
      <xdr:colOff>1190029</xdr:colOff>
      <xdr:row>8</xdr:row>
      <xdr:rowOff>122432</xdr:rowOff>
    </xdr:to>
    <xdr:sp macro="" textlink="">
      <xdr:nvSpPr>
        <xdr:cNvPr id="21" name="Rounded Rectangle 12">
          <a:hlinkClick xmlns:r="http://schemas.openxmlformats.org/officeDocument/2006/relationships" r:id="rId6"/>
          <a:extLst>
            <a:ext uri="{FF2B5EF4-FFF2-40B4-BE49-F238E27FC236}">
              <a16:creationId xmlns:a16="http://schemas.microsoft.com/office/drawing/2014/main" id="{0D7C7761-59B3-40DD-939D-8D48D3210A56}"/>
            </a:ext>
          </a:extLst>
        </xdr:cNvPr>
        <xdr:cNvSpPr>
          <a:spLocks/>
        </xdr:cNvSpPr>
      </xdr:nvSpPr>
      <xdr:spPr>
        <a:xfrm>
          <a:off x="9469936" y="1386840"/>
          <a:ext cx="1302243"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9978</xdr:colOff>
      <xdr:row>7</xdr:row>
      <xdr:rowOff>51435</xdr:rowOff>
    </xdr:from>
    <xdr:to>
      <xdr:col>11</xdr:col>
      <xdr:colOff>1484124</xdr:colOff>
      <xdr:row>8</xdr:row>
      <xdr:rowOff>116717</xdr:rowOff>
    </xdr:to>
    <xdr:sp macro="" textlink="">
      <xdr:nvSpPr>
        <xdr:cNvPr id="22" name="Rounded Rectangle 12">
          <a:hlinkClick xmlns:r="http://schemas.openxmlformats.org/officeDocument/2006/relationships" r:id="rId7"/>
          <a:extLst>
            <a:ext uri="{FF2B5EF4-FFF2-40B4-BE49-F238E27FC236}">
              <a16:creationId xmlns:a16="http://schemas.microsoft.com/office/drawing/2014/main" id="{8CAB840B-9E48-48E1-8FDC-10DA45217CF6}"/>
            </a:ext>
          </a:extLst>
        </xdr:cNvPr>
        <xdr:cNvSpPr>
          <a:spLocks/>
        </xdr:cNvSpPr>
      </xdr:nvSpPr>
      <xdr:spPr>
        <a:xfrm>
          <a:off x="7915728"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278765</xdr:colOff>
      <xdr:row>7</xdr:row>
      <xdr:rowOff>49530</xdr:rowOff>
    </xdr:from>
    <xdr:to>
      <xdr:col>10</xdr:col>
      <xdr:colOff>1579556</xdr:colOff>
      <xdr:row>8</xdr:row>
      <xdr:rowOff>118622</xdr:rowOff>
    </xdr:to>
    <xdr:sp macro="" textlink="">
      <xdr:nvSpPr>
        <xdr:cNvPr id="23" name="Rounded Rectangle 12">
          <a:hlinkClick xmlns:r="http://schemas.openxmlformats.org/officeDocument/2006/relationships" r:id="rId8"/>
          <a:extLst>
            <a:ext uri="{FF2B5EF4-FFF2-40B4-BE49-F238E27FC236}">
              <a16:creationId xmlns:a16="http://schemas.microsoft.com/office/drawing/2014/main" id="{B509DF4C-2DFE-4C1C-BAA1-B751A7B0275D}"/>
            </a:ext>
          </a:extLst>
        </xdr:cNvPr>
        <xdr:cNvSpPr>
          <a:spLocks/>
        </xdr:cNvSpPr>
      </xdr:nvSpPr>
      <xdr:spPr>
        <a:xfrm>
          <a:off x="6508115"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561974</xdr:colOff>
      <xdr:row>7</xdr:row>
      <xdr:rowOff>47625</xdr:rowOff>
    </xdr:from>
    <xdr:to>
      <xdr:col>10</xdr:col>
      <xdr:colOff>182102</xdr:colOff>
      <xdr:row>8</xdr:row>
      <xdr:rowOff>112907</xdr:rowOff>
    </xdr:to>
    <xdr:sp macro="" textlink="">
      <xdr:nvSpPr>
        <xdr:cNvPr id="24" name="Rounded Rectangle 12">
          <a:hlinkClick xmlns:r="http://schemas.openxmlformats.org/officeDocument/2006/relationships" r:id="rId9"/>
          <a:extLst>
            <a:ext uri="{FF2B5EF4-FFF2-40B4-BE49-F238E27FC236}">
              <a16:creationId xmlns:a16="http://schemas.microsoft.com/office/drawing/2014/main" id="{D2FF180F-2748-4526-9E93-CCD38D1F369F}"/>
            </a:ext>
          </a:extLst>
        </xdr:cNvPr>
        <xdr:cNvSpPr>
          <a:spLocks/>
        </xdr:cNvSpPr>
      </xdr:nvSpPr>
      <xdr:spPr>
        <a:xfrm>
          <a:off x="5114924" y="1381125"/>
          <a:ext cx="1296528"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48166</xdr:colOff>
      <xdr:row>0</xdr:row>
      <xdr:rowOff>85079</xdr:rowOff>
    </xdr:from>
    <xdr:to>
      <xdr:col>7</xdr:col>
      <xdr:colOff>1443182</xdr:colOff>
      <xdr:row>2</xdr:row>
      <xdr:rowOff>157548</xdr:rowOff>
    </xdr:to>
    <xdr:grpSp>
      <xdr:nvGrpSpPr>
        <xdr:cNvPr id="13" name="Group 12">
          <a:extLst>
            <a:ext uri="{FF2B5EF4-FFF2-40B4-BE49-F238E27FC236}">
              <a16:creationId xmlns:a16="http://schemas.microsoft.com/office/drawing/2014/main" id="{F9A228CE-D63E-4199-9FC1-CDC6986EE76F}"/>
            </a:ext>
          </a:extLst>
        </xdr:cNvPr>
        <xdr:cNvGrpSpPr/>
      </xdr:nvGrpSpPr>
      <xdr:grpSpPr>
        <a:xfrm>
          <a:off x="148166" y="85079"/>
          <a:ext cx="2517391" cy="437594"/>
          <a:chOff x="148166" y="85079"/>
          <a:chExt cx="2554433" cy="453469"/>
        </a:xfrm>
      </xdr:grpSpPr>
      <xdr:pic>
        <xdr:nvPicPr>
          <xdr:cNvPr id="25" name="Picture 24">
            <a:extLst>
              <a:ext uri="{FF2B5EF4-FFF2-40B4-BE49-F238E27FC236}">
                <a16:creationId xmlns:a16="http://schemas.microsoft.com/office/drawing/2014/main" id="{8F5DB222-E0BC-4584-AF4D-04C2F6A94163}"/>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26" name="Picture 25">
            <a:extLst>
              <a:ext uri="{FF2B5EF4-FFF2-40B4-BE49-F238E27FC236}">
                <a16:creationId xmlns:a16="http://schemas.microsoft.com/office/drawing/2014/main" id="{B53F451C-7AD7-4EB2-8677-998CCA2998B5}"/>
              </a:ext>
            </a:extLst>
          </xdr:cNvPr>
          <xdr:cNvPicPr>
            <a:picLocks noChangeAspect="1"/>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27" name="Picture 26">
            <a:extLst>
              <a:ext uri="{FF2B5EF4-FFF2-40B4-BE49-F238E27FC236}">
                <a16:creationId xmlns:a16="http://schemas.microsoft.com/office/drawing/2014/main" id="{6840B030-49A2-46C3-9F9A-2CF3A48E4F64}"/>
              </a:ext>
            </a:extLst>
          </xdr:cNvPr>
          <xdr:cNvPicPr>
            <a:picLocks noChangeAspect="1"/>
          </xdr:cNvPicPr>
        </xdr:nvPicPr>
        <xdr:blipFill rotWithShape="1">
          <a:blip xmlns:r="http://schemas.openxmlformats.org/officeDocument/2006/relationships" r:embed="rId12"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28" name="Picture 27">
            <a:extLst>
              <a:ext uri="{FF2B5EF4-FFF2-40B4-BE49-F238E27FC236}">
                <a16:creationId xmlns:a16="http://schemas.microsoft.com/office/drawing/2014/main" id="{C69FBBEB-267C-4BE8-829A-5BE4A9B2FBFB}"/>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38.xml><?xml version="1.0" encoding="utf-8"?>
<xdr:wsDr xmlns:xdr="http://schemas.openxmlformats.org/drawingml/2006/spreadsheetDrawing" xmlns:a="http://schemas.openxmlformats.org/drawingml/2006/main">
  <xdr:twoCellAnchor editAs="absolute">
    <xdr:from>
      <xdr:col>8</xdr:col>
      <xdr:colOff>0</xdr:colOff>
      <xdr:row>0</xdr:row>
      <xdr:rowOff>0</xdr:rowOff>
    </xdr:from>
    <xdr:to>
      <xdr:col>12</xdr:col>
      <xdr:colOff>1246414</xdr:colOff>
      <xdr:row>6</xdr:row>
      <xdr:rowOff>161925</xdr:rowOff>
    </xdr:to>
    <xdr:sp macro="" textlink="">
      <xdr:nvSpPr>
        <xdr:cNvPr id="53" name="Rectangle 52">
          <a:extLst>
            <a:ext uri="{FF2B5EF4-FFF2-40B4-BE49-F238E27FC236}">
              <a16:creationId xmlns:a16="http://schemas.microsoft.com/office/drawing/2014/main" id="{1DC60AC5-8107-4E08-AD1D-260F238EC3E6}"/>
            </a:ext>
          </a:extLst>
        </xdr:cNvPr>
        <xdr:cNvSpPr/>
      </xdr:nvSpPr>
      <xdr:spPr>
        <a:xfrm>
          <a:off x="2867025" y="0"/>
          <a:ext cx="7913914" cy="1304925"/>
        </a:xfrm>
        <a:prstGeom prst="rect">
          <a:avLst/>
        </a:prstGeom>
        <a:solidFill>
          <a:srgbClr val="92CDDC"/>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absolute">
    <xdr:from>
      <xdr:col>11</xdr:col>
      <xdr:colOff>1656162</xdr:colOff>
      <xdr:row>8</xdr:row>
      <xdr:rowOff>146550</xdr:rowOff>
    </xdr:from>
    <xdr:to>
      <xdr:col>12</xdr:col>
      <xdr:colOff>1180405</xdr:colOff>
      <xdr:row>10</xdr:row>
      <xdr:rowOff>25142</xdr:rowOff>
    </xdr:to>
    <xdr:sp macro="" textlink="">
      <xdr:nvSpPr>
        <xdr:cNvPr id="25" name="Rounded Rectangle 12">
          <a:hlinkClick xmlns:r="http://schemas.openxmlformats.org/officeDocument/2006/relationships" r:id="rId1"/>
          <a:extLst>
            <a:ext uri="{FF2B5EF4-FFF2-40B4-BE49-F238E27FC236}">
              <a16:creationId xmlns:a16="http://schemas.microsoft.com/office/drawing/2014/main" id="{E3B20FA5-65A9-418E-AF2C-039086CC3651}"/>
            </a:ext>
          </a:extLst>
        </xdr:cNvPr>
        <xdr:cNvSpPr>
          <a:spLocks/>
        </xdr:cNvSpPr>
      </xdr:nvSpPr>
      <xdr:spPr>
        <a:xfrm>
          <a:off x="9523812" y="146550"/>
          <a:ext cx="1191118" cy="3357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101954</xdr:colOff>
      <xdr:row>8</xdr:row>
      <xdr:rowOff>144645</xdr:rowOff>
    </xdr:from>
    <xdr:to>
      <xdr:col>11</xdr:col>
      <xdr:colOff>1576100</xdr:colOff>
      <xdr:row>10</xdr:row>
      <xdr:rowOff>19427</xdr:rowOff>
    </xdr:to>
    <xdr:sp macro="" textlink="">
      <xdr:nvSpPr>
        <xdr:cNvPr id="26" name="Rounded Rectangle 12">
          <a:hlinkClick xmlns:r="http://schemas.openxmlformats.org/officeDocument/2006/relationships" r:id="rId2"/>
          <a:extLst>
            <a:ext uri="{FF2B5EF4-FFF2-40B4-BE49-F238E27FC236}">
              <a16:creationId xmlns:a16="http://schemas.microsoft.com/office/drawing/2014/main" id="{AD10FCD7-DAF5-4088-9BF2-5935779D68E0}"/>
            </a:ext>
          </a:extLst>
        </xdr:cNvPr>
        <xdr:cNvSpPr>
          <a:spLocks/>
        </xdr:cNvSpPr>
      </xdr:nvSpPr>
      <xdr:spPr>
        <a:xfrm>
          <a:off x="7969604" y="144645"/>
          <a:ext cx="1474146" cy="3319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472341</xdr:colOff>
      <xdr:row>8</xdr:row>
      <xdr:rowOff>142740</xdr:rowOff>
    </xdr:from>
    <xdr:to>
      <xdr:col>11</xdr:col>
      <xdr:colOff>1482</xdr:colOff>
      <xdr:row>10</xdr:row>
      <xdr:rowOff>21332</xdr:rowOff>
    </xdr:to>
    <xdr:sp macro="" textlink="">
      <xdr:nvSpPr>
        <xdr:cNvPr id="27" name="Rounded Rectangle 12">
          <a:hlinkClick xmlns:r="http://schemas.openxmlformats.org/officeDocument/2006/relationships" r:id="rId3"/>
          <a:extLst>
            <a:ext uri="{FF2B5EF4-FFF2-40B4-BE49-F238E27FC236}">
              <a16:creationId xmlns:a16="http://schemas.microsoft.com/office/drawing/2014/main" id="{576A3CE5-FA2B-4311-B01D-6B5BFBD8638A}"/>
            </a:ext>
          </a:extLst>
        </xdr:cNvPr>
        <xdr:cNvSpPr>
          <a:spLocks/>
        </xdr:cNvSpPr>
      </xdr:nvSpPr>
      <xdr:spPr>
        <a:xfrm>
          <a:off x="6673116" y="142740"/>
          <a:ext cx="1196016" cy="3357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857150</xdr:colOff>
      <xdr:row>8</xdr:row>
      <xdr:rowOff>140835</xdr:rowOff>
    </xdr:from>
    <xdr:to>
      <xdr:col>10</xdr:col>
      <xdr:colOff>375678</xdr:colOff>
      <xdr:row>10</xdr:row>
      <xdr:rowOff>15617</xdr:rowOff>
    </xdr:to>
    <xdr:sp macro="" textlink="">
      <xdr:nvSpPr>
        <xdr:cNvPr id="28" name="Rounded Rectangle 12">
          <a:hlinkClick xmlns:r="http://schemas.openxmlformats.org/officeDocument/2006/relationships" r:id="rId4"/>
          <a:extLst>
            <a:ext uri="{FF2B5EF4-FFF2-40B4-BE49-F238E27FC236}">
              <a16:creationId xmlns:a16="http://schemas.microsoft.com/office/drawing/2014/main" id="{133DE642-EB1C-4C66-9155-17F209BE57AA}"/>
            </a:ext>
          </a:extLst>
        </xdr:cNvPr>
        <xdr:cNvSpPr>
          <a:spLocks/>
        </xdr:cNvSpPr>
      </xdr:nvSpPr>
      <xdr:spPr>
        <a:xfrm>
          <a:off x="5391050" y="140835"/>
          <a:ext cx="1185403" cy="3319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8</xdr:col>
      <xdr:colOff>590550</xdr:colOff>
      <xdr:row>1</xdr:row>
      <xdr:rowOff>171450</xdr:rowOff>
    </xdr:from>
    <xdr:to>
      <xdr:col>8</xdr:col>
      <xdr:colOff>1103861</xdr:colOff>
      <xdr:row>5</xdr:row>
      <xdr:rowOff>12997</xdr:rowOff>
    </xdr:to>
    <xdr:grpSp>
      <xdr:nvGrpSpPr>
        <xdr:cNvPr id="29" name="Group 28">
          <a:extLst>
            <a:ext uri="{FF2B5EF4-FFF2-40B4-BE49-F238E27FC236}">
              <a16:creationId xmlns:a16="http://schemas.microsoft.com/office/drawing/2014/main" id="{120380C9-C9F1-4D92-862A-3169CF07543B}"/>
            </a:ext>
          </a:extLst>
        </xdr:cNvPr>
        <xdr:cNvGrpSpPr>
          <a:grpSpLocks noChangeAspect="1"/>
        </xdr:cNvGrpSpPr>
      </xdr:nvGrpSpPr>
      <xdr:grpSpPr>
        <a:xfrm>
          <a:off x="3531870" y="354330"/>
          <a:ext cx="513311" cy="573067"/>
          <a:chOff x="1448467" y="3168597"/>
          <a:chExt cx="504000" cy="504001"/>
        </a:xfrm>
      </xdr:grpSpPr>
      <xdr:sp macro="" textlink="">
        <xdr:nvSpPr>
          <xdr:cNvPr id="30" name="Oval 29">
            <a:extLst>
              <a:ext uri="{FF2B5EF4-FFF2-40B4-BE49-F238E27FC236}">
                <a16:creationId xmlns:a16="http://schemas.microsoft.com/office/drawing/2014/main" id="{159AAE6E-6D15-49CA-87C5-BECF12A1D4C1}"/>
              </a:ext>
            </a:extLst>
          </xdr:cNvPr>
          <xdr:cNvSpPr>
            <a:spLocks/>
          </xdr:cNvSpPr>
        </xdr:nvSpPr>
        <xdr:spPr>
          <a:xfrm>
            <a:off x="1448467" y="3168597"/>
            <a:ext cx="504000" cy="504001"/>
          </a:xfrm>
          <a:prstGeom prst="ellipse">
            <a:avLst/>
          </a:prstGeom>
          <a:solidFill>
            <a:srgbClr val="92D05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endParaRPr lang="en-GB" sz="2400" b="1"/>
          </a:p>
        </xdr:txBody>
      </xdr:sp>
      <xdr:grpSp>
        <xdr:nvGrpSpPr>
          <xdr:cNvPr id="31" name="Graphic 1067">
            <a:extLst>
              <a:ext uri="{FF2B5EF4-FFF2-40B4-BE49-F238E27FC236}">
                <a16:creationId xmlns:a16="http://schemas.microsoft.com/office/drawing/2014/main" id="{0F2B519E-8F49-4491-86F9-49636369C5A2}"/>
              </a:ext>
            </a:extLst>
          </xdr:cNvPr>
          <xdr:cNvGrpSpPr>
            <a:grpSpLocks noChangeAspect="1"/>
          </xdr:cNvGrpSpPr>
        </xdr:nvGrpSpPr>
        <xdr:grpSpPr>
          <a:xfrm>
            <a:off x="1531072" y="3191091"/>
            <a:ext cx="338788" cy="459005"/>
            <a:chOff x="9042788" y="8785554"/>
            <a:chExt cx="492406" cy="648450"/>
          </a:xfrm>
          <a:solidFill>
            <a:srgbClr val="505050"/>
          </a:solidFill>
        </xdr:grpSpPr>
        <xdr:sp macro="" textlink="">
          <xdr:nvSpPr>
            <xdr:cNvPr id="32" name="Freeform 36">
              <a:extLst>
                <a:ext uri="{FF2B5EF4-FFF2-40B4-BE49-F238E27FC236}">
                  <a16:creationId xmlns:a16="http://schemas.microsoft.com/office/drawing/2014/main" id="{340BB819-8464-4493-9991-EE31F8C1A408}"/>
                </a:ext>
              </a:extLst>
            </xdr:cNvPr>
            <xdr:cNvSpPr/>
          </xdr:nvSpPr>
          <xdr:spPr>
            <a:xfrm>
              <a:off x="9110576" y="9053135"/>
              <a:ext cx="356831" cy="297036"/>
            </a:xfrm>
            <a:custGeom>
              <a:avLst/>
              <a:gdLst>
                <a:gd name="connsiteX0" fmla="*/ 347377 w 356831"/>
                <a:gd name="connsiteY0" fmla="*/ 0 h 297036"/>
                <a:gd name="connsiteX1" fmla="*/ 9454 w 356831"/>
                <a:gd name="connsiteY1" fmla="*/ 0 h 297036"/>
                <a:gd name="connsiteX2" fmla="*/ 0 w 356831"/>
                <a:gd name="connsiteY2" fmla="*/ 9441 h 297036"/>
                <a:gd name="connsiteX3" fmla="*/ 0 w 356831"/>
                <a:gd name="connsiteY3" fmla="*/ 287596 h 297036"/>
                <a:gd name="connsiteX4" fmla="*/ 9454 w 356831"/>
                <a:gd name="connsiteY4" fmla="*/ 297037 h 297036"/>
                <a:gd name="connsiteX5" fmla="*/ 347377 w 356831"/>
                <a:gd name="connsiteY5" fmla="*/ 297037 h 297036"/>
                <a:gd name="connsiteX6" fmla="*/ 356832 w 356831"/>
                <a:gd name="connsiteY6" fmla="*/ 287596 h 297036"/>
                <a:gd name="connsiteX7" fmla="*/ 356832 w 356831"/>
                <a:gd name="connsiteY7" fmla="*/ 9441 h 297036"/>
                <a:gd name="connsiteX8" fmla="*/ 347377 w 356831"/>
                <a:gd name="connsiteY8" fmla="*/ 0 h 297036"/>
                <a:gd name="connsiteX9" fmla="*/ 168961 w 356831"/>
                <a:gd name="connsiteY9" fmla="*/ 278155 h 297036"/>
                <a:gd name="connsiteX10" fmla="*/ 18909 w 356831"/>
                <a:gd name="connsiteY10" fmla="*/ 278155 h 297036"/>
                <a:gd name="connsiteX11" fmla="*/ 18909 w 356831"/>
                <a:gd name="connsiteY11" fmla="*/ 157956 h 297036"/>
                <a:gd name="connsiteX12" fmla="*/ 168961 w 356831"/>
                <a:gd name="connsiteY12" fmla="*/ 157956 h 297036"/>
                <a:gd name="connsiteX13" fmla="*/ 168961 w 356831"/>
                <a:gd name="connsiteY13" fmla="*/ 278155 h 297036"/>
                <a:gd name="connsiteX14" fmla="*/ 168961 w 356831"/>
                <a:gd name="connsiteY14" fmla="*/ 139075 h 297036"/>
                <a:gd name="connsiteX15" fmla="*/ 18909 w 356831"/>
                <a:gd name="connsiteY15" fmla="*/ 139075 h 297036"/>
                <a:gd name="connsiteX16" fmla="*/ 18909 w 356831"/>
                <a:gd name="connsiteY16" fmla="*/ 18881 h 297036"/>
                <a:gd name="connsiteX17" fmla="*/ 168961 w 356831"/>
                <a:gd name="connsiteY17" fmla="*/ 18881 h 297036"/>
                <a:gd name="connsiteX18" fmla="*/ 168961 w 356831"/>
                <a:gd name="connsiteY18" fmla="*/ 139075 h 297036"/>
                <a:gd name="connsiteX19" fmla="*/ 337923 w 356831"/>
                <a:gd name="connsiteY19" fmla="*/ 278155 h 297036"/>
                <a:gd name="connsiteX20" fmla="*/ 187870 w 356831"/>
                <a:gd name="connsiteY20" fmla="*/ 278155 h 297036"/>
                <a:gd name="connsiteX21" fmla="*/ 187870 w 356831"/>
                <a:gd name="connsiteY21" fmla="*/ 157956 h 297036"/>
                <a:gd name="connsiteX22" fmla="*/ 337923 w 356831"/>
                <a:gd name="connsiteY22" fmla="*/ 157956 h 297036"/>
                <a:gd name="connsiteX23" fmla="*/ 337923 w 356831"/>
                <a:gd name="connsiteY23" fmla="*/ 278155 h 297036"/>
                <a:gd name="connsiteX24" fmla="*/ 337923 w 356831"/>
                <a:gd name="connsiteY24" fmla="*/ 139075 h 297036"/>
                <a:gd name="connsiteX25" fmla="*/ 187870 w 356831"/>
                <a:gd name="connsiteY25" fmla="*/ 139075 h 297036"/>
                <a:gd name="connsiteX26" fmla="*/ 187870 w 356831"/>
                <a:gd name="connsiteY26" fmla="*/ 18881 h 297036"/>
                <a:gd name="connsiteX27" fmla="*/ 337923 w 356831"/>
                <a:gd name="connsiteY27" fmla="*/ 18881 h 297036"/>
                <a:gd name="connsiteX28" fmla="*/ 337923 w 356831"/>
                <a:gd name="connsiteY28" fmla="*/ 139075 h 297036"/>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Lst>
              <a:rect l="l" t="t" r="r" b="b"/>
              <a:pathLst>
                <a:path w="356831" h="297036">
                  <a:moveTo>
                    <a:pt x="347377" y="0"/>
                  </a:moveTo>
                  <a:lnTo>
                    <a:pt x="9454" y="0"/>
                  </a:lnTo>
                  <a:cubicBezTo>
                    <a:pt x="4229" y="0"/>
                    <a:pt x="0" y="4228"/>
                    <a:pt x="0" y="9441"/>
                  </a:cubicBezTo>
                  <a:lnTo>
                    <a:pt x="0" y="287596"/>
                  </a:lnTo>
                  <a:cubicBezTo>
                    <a:pt x="0" y="292809"/>
                    <a:pt x="4229" y="297037"/>
                    <a:pt x="9454" y="297037"/>
                  </a:cubicBezTo>
                  <a:lnTo>
                    <a:pt x="347377" y="297037"/>
                  </a:lnTo>
                  <a:cubicBezTo>
                    <a:pt x="352603" y="297037"/>
                    <a:pt x="356832" y="292809"/>
                    <a:pt x="356832" y="287596"/>
                  </a:cubicBezTo>
                  <a:lnTo>
                    <a:pt x="356832" y="9441"/>
                  </a:lnTo>
                  <a:cubicBezTo>
                    <a:pt x="356832" y="4228"/>
                    <a:pt x="352603" y="0"/>
                    <a:pt x="347377" y="0"/>
                  </a:cubicBezTo>
                  <a:close/>
                  <a:moveTo>
                    <a:pt x="168961" y="278155"/>
                  </a:moveTo>
                  <a:lnTo>
                    <a:pt x="18909" y="278155"/>
                  </a:lnTo>
                  <a:lnTo>
                    <a:pt x="18909" y="157956"/>
                  </a:lnTo>
                  <a:lnTo>
                    <a:pt x="168961" y="157956"/>
                  </a:lnTo>
                  <a:lnTo>
                    <a:pt x="168961" y="278155"/>
                  </a:lnTo>
                  <a:close/>
                  <a:moveTo>
                    <a:pt x="168961" y="139075"/>
                  </a:moveTo>
                  <a:lnTo>
                    <a:pt x="18909" y="139075"/>
                  </a:lnTo>
                  <a:lnTo>
                    <a:pt x="18909" y="18881"/>
                  </a:lnTo>
                  <a:lnTo>
                    <a:pt x="168961" y="18881"/>
                  </a:lnTo>
                  <a:lnTo>
                    <a:pt x="168961" y="139075"/>
                  </a:lnTo>
                  <a:close/>
                  <a:moveTo>
                    <a:pt x="337923" y="278155"/>
                  </a:moveTo>
                  <a:lnTo>
                    <a:pt x="187870" y="278155"/>
                  </a:lnTo>
                  <a:lnTo>
                    <a:pt x="187870" y="157956"/>
                  </a:lnTo>
                  <a:lnTo>
                    <a:pt x="337923" y="157956"/>
                  </a:lnTo>
                  <a:lnTo>
                    <a:pt x="337923" y="278155"/>
                  </a:lnTo>
                  <a:close/>
                  <a:moveTo>
                    <a:pt x="337923" y="139075"/>
                  </a:moveTo>
                  <a:lnTo>
                    <a:pt x="187870" y="139075"/>
                  </a:lnTo>
                  <a:lnTo>
                    <a:pt x="187870" y="18881"/>
                  </a:lnTo>
                  <a:lnTo>
                    <a:pt x="337923" y="18881"/>
                  </a:lnTo>
                  <a:lnTo>
                    <a:pt x="337923" y="139075"/>
                  </a:lnTo>
                  <a:close/>
                </a:path>
              </a:pathLst>
            </a:custGeom>
            <a:grpFill/>
            <a:ln w="9419" cap="flat">
              <a:noFill/>
              <a:prstDash val="solid"/>
              <a:miter/>
            </a:ln>
          </xdr:spPr>
          <xdr:txBody>
            <a:bodyPr rtlCol="0" anchor="ctr"/>
            <a:lstStyle/>
            <a:p>
              <a:endParaRPr lang="en-GB"/>
            </a:p>
          </xdr:txBody>
        </xdr:sp>
        <xdr:sp macro="" textlink="">
          <xdr:nvSpPr>
            <xdr:cNvPr id="33" name="Freeform 37">
              <a:extLst>
                <a:ext uri="{FF2B5EF4-FFF2-40B4-BE49-F238E27FC236}">
                  <a16:creationId xmlns:a16="http://schemas.microsoft.com/office/drawing/2014/main" id="{3AAF5FAC-3372-4AC8-AAEA-9CCC6A4036E9}"/>
                </a:ext>
              </a:extLst>
            </xdr:cNvPr>
            <xdr:cNvSpPr/>
          </xdr:nvSpPr>
          <xdr:spPr>
            <a:xfrm>
              <a:off x="9161264" y="9092124"/>
              <a:ext cx="81470" cy="81352"/>
            </a:xfrm>
            <a:custGeom>
              <a:avLst/>
              <a:gdLst>
                <a:gd name="connsiteX0" fmla="*/ 9454 w 81470"/>
                <a:gd name="connsiteY0" fmla="*/ 50117 h 81352"/>
                <a:gd name="connsiteX1" fmla="*/ 31281 w 81470"/>
                <a:gd name="connsiteY1" fmla="*/ 50117 h 81352"/>
                <a:gd name="connsiteX2" fmla="*/ 31281 w 81470"/>
                <a:gd name="connsiteY2" fmla="*/ 71912 h 81352"/>
                <a:gd name="connsiteX3" fmla="*/ 40735 w 81470"/>
                <a:gd name="connsiteY3" fmla="*/ 81352 h 81352"/>
                <a:gd name="connsiteX4" fmla="*/ 50190 w 81470"/>
                <a:gd name="connsiteY4" fmla="*/ 71912 h 81352"/>
                <a:gd name="connsiteX5" fmla="*/ 50190 w 81470"/>
                <a:gd name="connsiteY5" fmla="*/ 50117 h 81352"/>
                <a:gd name="connsiteX6" fmla="*/ 72016 w 81470"/>
                <a:gd name="connsiteY6" fmla="*/ 50117 h 81352"/>
                <a:gd name="connsiteX7" fmla="*/ 81471 w 81470"/>
                <a:gd name="connsiteY7" fmla="*/ 40676 h 81352"/>
                <a:gd name="connsiteX8" fmla="*/ 72016 w 81470"/>
                <a:gd name="connsiteY8" fmla="*/ 31236 h 81352"/>
                <a:gd name="connsiteX9" fmla="*/ 50190 w 81470"/>
                <a:gd name="connsiteY9" fmla="*/ 31236 h 81352"/>
                <a:gd name="connsiteX10" fmla="*/ 50190 w 81470"/>
                <a:gd name="connsiteY10" fmla="*/ 9441 h 81352"/>
                <a:gd name="connsiteX11" fmla="*/ 40735 w 81470"/>
                <a:gd name="connsiteY11" fmla="*/ 0 h 81352"/>
                <a:gd name="connsiteX12" fmla="*/ 31281 w 81470"/>
                <a:gd name="connsiteY12" fmla="*/ 9441 h 81352"/>
                <a:gd name="connsiteX13" fmla="*/ 31281 w 81470"/>
                <a:gd name="connsiteY13" fmla="*/ 31236 h 81352"/>
                <a:gd name="connsiteX14" fmla="*/ 9454 w 81470"/>
                <a:gd name="connsiteY14" fmla="*/ 31236 h 81352"/>
                <a:gd name="connsiteX15" fmla="*/ 0 w 81470"/>
                <a:gd name="connsiteY15" fmla="*/ 40676 h 81352"/>
                <a:gd name="connsiteX16" fmla="*/ 9454 w 81470"/>
                <a:gd name="connsiteY16" fmla="*/ 50117 h 81352"/>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Lst>
              <a:rect l="l" t="t" r="r" b="b"/>
              <a:pathLst>
                <a:path w="81470" h="81352">
                  <a:moveTo>
                    <a:pt x="9454" y="50117"/>
                  </a:moveTo>
                  <a:lnTo>
                    <a:pt x="31281" y="50117"/>
                  </a:lnTo>
                  <a:lnTo>
                    <a:pt x="31281" y="71912"/>
                  </a:lnTo>
                  <a:cubicBezTo>
                    <a:pt x="31281" y="77125"/>
                    <a:pt x="35510" y="81352"/>
                    <a:pt x="40735" y="81352"/>
                  </a:cubicBezTo>
                  <a:cubicBezTo>
                    <a:pt x="45962" y="81352"/>
                    <a:pt x="50190" y="77125"/>
                    <a:pt x="50190" y="71912"/>
                  </a:cubicBezTo>
                  <a:lnTo>
                    <a:pt x="50190" y="50117"/>
                  </a:lnTo>
                  <a:lnTo>
                    <a:pt x="72016" y="50117"/>
                  </a:lnTo>
                  <a:cubicBezTo>
                    <a:pt x="77243" y="50117"/>
                    <a:pt x="81471" y="45889"/>
                    <a:pt x="81471" y="40676"/>
                  </a:cubicBezTo>
                  <a:cubicBezTo>
                    <a:pt x="81471" y="35462"/>
                    <a:pt x="77243" y="31236"/>
                    <a:pt x="72016" y="31236"/>
                  </a:cubicBezTo>
                  <a:lnTo>
                    <a:pt x="50190" y="31236"/>
                  </a:lnTo>
                  <a:lnTo>
                    <a:pt x="50190" y="9441"/>
                  </a:lnTo>
                  <a:cubicBezTo>
                    <a:pt x="50190" y="4227"/>
                    <a:pt x="45962" y="0"/>
                    <a:pt x="40735" y="0"/>
                  </a:cubicBezTo>
                  <a:cubicBezTo>
                    <a:pt x="35510" y="0"/>
                    <a:pt x="31281" y="4227"/>
                    <a:pt x="31281" y="9441"/>
                  </a:cubicBezTo>
                  <a:lnTo>
                    <a:pt x="31281" y="31236"/>
                  </a:lnTo>
                  <a:lnTo>
                    <a:pt x="9454" y="31236"/>
                  </a:lnTo>
                  <a:cubicBezTo>
                    <a:pt x="4229" y="31236"/>
                    <a:pt x="0" y="35462"/>
                    <a:pt x="0" y="40676"/>
                  </a:cubicBezTo>
                  <a:cubicBezTo>
                    <a:pt x="0" y="45889"/>
                    <a:pt x="4229" y="50117"/>
                    <a:pt x="9454" y="50117"/>
                  </a:cubicBezTo>
                  <a:close/>
                </a:path>
              </a:pathLst>
            </a:custGeom>
            <a:grpFill/>
            <a:ln w="9419" cap="flat">
              <a:noFill/>
              <a:prstDash val="solid"/>
              <a:miter/>
            </a:ln>
          </xdr:spPr>
          <xdr:txBody>
            <a:bodyPr rtlCol="0" anchor="ctr"/>
            <a:lstStyle/>
            <a:p>
              <a:endParaRPr lang="en-GB"/>
            </a:p>
          </xdr:txBody>
        </xdr:sp>
        <xdr:sp macro="" textlink="">
          <xdr:nvSpPr>
            <xdr:cNvPr id="46" name="Freeform 38">
              <a:extLst>
                <a:ext uri="{FF2B5EF4-FFF2-40B4-BE49-F238E27FC236}">
                  <a16:creationId xmlns:a16="http://schemas.microsoft.com/office/drawing/2014/main" id="{AB4B8FA3-B9F4-4E73-A4D8-30C3973D5685}"/>
                </a:ext>
              </a:extLst>
            </xdr:cNvPr>
            <xdr:cNvSpPr/>
          </xdr:nvSpPr>
          <xdr:spPr>
            <a:xfrm>
              <a:off x="9332691" y="9123360"/>
              <a:ext cx="81470" cy="18881"/>
            </a:xfrm>
            <a:custGeom>
              <a:avLst/>
              <a:gdLst>
                <a:gd name="connsiteX0" fmla="*/ 9454 w 81470"/>
                <a:gd name="connsiteY0" fmla="*/ 18881 h 18881"/>
                <a:gd name="connsiteX1" fmla="*/ 72016 w 81470"/>
                <a:gd name="connsiteY1" fmla="*/ 18881 h 18881"/>
                <a:gd name="connsiteX2" fmla="*/ 81471 w 81470"/>
                <a:gd name="connsiteY2" fmla="*/ 9441 h 18881"/>
                <a:gd name="connsiteX3" fmla="*/ 72016 w 81470"/>
                <a:gd name="connsiteY3" fmla="*/ 0 h 18881"/>
                <a:gd name="connsiteX4" fmla="*/ 9454 w 81470"/>
                <a:gd name="connsiteY4" fmla="*/ 0 h 18881"/>
                <a:gd name="connsiteX5" fmla="*/ 0 w 81470"/>
                <a:gd name="connsiteY5" fmla="*/ 9441 h 18881"/>
                <a:gd name="connsiteX6" fmla="*/ 9454 w 81470"/>
                <a:gd name="connsiteY6" fmla="*/ 18881 h 18881"/>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Lst>
              <a:rect l="l" t="t" r="r" b="b"/>
              <a:pathLst>
                <a:path w="81470" h="18881">
                  <a:moveTo>
                    <a:pt x="9454" y="18881"/>
                  </a:moveTo>
                  <a:lnTo>
                    <a:pt x="72016" y="18881"/>
                  </a:lnTo>
                  <a:cubicBezTo>
                    <a:pt x="77242" y="18881"/>
                    <a:pt x="81471" y="14654"/>
                    <a:pt x="81471" y="9441"/>
                  </a:cubicBezTo>
                  <a:cubicBezTo>
                    <a:pt x="81471" y="4227"/>
                    <a:pt x="77242" y="0"/>
                    <a:pt x="72016" y="0"/>
                  </a:cubicBezTo>
                  <a:lnTo>
                    <a:pt x="9454" y="0"/>
                  </a:lnTo>
                  <a:cubicBezTo>
                    <a:pt x="4228" y="0"/>
                    <a:pt x="0" y="4227"/>
                    <a:pt x="0" y="9441"/>
                  </a:cubicBezTo>
                  <a:cubicBezTo>
                    <a:pt x="0" y="14654"/>
                    <a:pt x="4228" y="18881"/>
                    <a:pt x="9454" y="18881"/>
                  </a:cubicBezTo>
                  <a:close/>
                </a:path>
              </a:pathLst>
            </a:custGeom>
            <a:grpFill/>
            <a:ln w="9419" cap="flat">
              <a:noFill/>
              <a:prstDash val="solid"/>
              <a:miter/>
            </a:ln>
          </xdr:spPr>
          <xdr:txBody>
            <a:bodyPr rtlCol="0" anchor="ctr"/>
            <a:lstStyle/>
            <a:p>
              <a:endParaRPr lang="en-GB"/>
            </a:p>
          </xdr:txBody>
        </xdr:sp>
        <xdr:sp macro="" textlink="">
          <xdr:nvSpPr>
            <xdr:cNvPr id="47" name="Freeform 39">
              <a:extLst>
                <a:ext uri="{FF2B5EF4-FFF2-40B4-BE49-F238E27FC236}">
                  <a16:creationId xmlns:a16="http://schemas.microsoft.com/office/drawing/2014/main" id="{F824C97B-DC91-45A0-968B-C90A8C4F6A24}"/>
                </a:ext>
              </a:extLst>
            </xdr:cNvPr>
            <xdr:cNvSpPr/>
          </xdr:nvSpPr>
          <xdr:spPr>
            <a:xfrm>
              <a:off x="9170423" y="9241954"/>
              <a:ext cx="63152" cy="63051"/>
            </a:xfrm>
            <a:custGeom>
              <a:avLst/>
              <a:gdLst>
                <a:gd name="connsiteX0" fmla="*/ 2770 w 63152"/>
                <a:gd name="connsiteY0" fmla="*/ 60286 h 63051"/>
                <a:gd name="connsiteX1" fmla="*/ 9455 w 63152"/>
                <a:gd name="connsiteY1" fmla="*/ 63052 h 63051"/>
                <a:gd name="connsiteX2" fmla="*/ 16139 w 63152"/>
                <a:gd name="connsiteY2" fmla="*/ 60286 h 63051"/>
                <a:gd name="connsiteX3" fmla="*/ 31576 w 63152"/>
                <a:gd name="connsiteY3" fmla="*/ 44875 h 63051"/>
                <a:gd name="connsiteX4" fmla="*/ 47013 w 63152"/>
                <a:gd name="connsiteY4" fmla="*/ 60286 h 63051"/>
                <a:gd name="connsiteX5" fmla="*/ 53699 w 63152"/>
                <a:gd name="connsiteY5" fmla="*/ 63052 h 63051"/>
                <a:gd name="connsiteX6" fmla="*/ 60383 w 63152"/>
                <a:gd name="connsiteY6" fmla="*/ 60286 h 63051"/>
                <a:gd name="connsiteX7" fmla="*/ 60383 w 63152"/>
                <a:gd name="connsiteY7" fmla="*/ 46937 h 63051"/>
                <a:gd name="connsiteX8" fmla="*/ 44947 w 63152"/>
                <a:gd name="connsiteY8" fmla="*/ 31526 h 63051"/>
                <a:gd name="connsiteX9" fmla="*/ 60383 w 63152"/>
                <a:gd name="connsiteY9" fmla="*/ 16116 h 63051"/>
                <a:gd name="connsiteX10" fmla="*/ 60383 w 63152"/>
                <a:gd name="connsiteY10" fmla="*/ 2766 h 63051"/>
                <a:gd name="connsiteX11" fmla="*/ 47013 w 63152"/>
                <a:gd name="connsiteY11" fmla="*/ 2766 h 63051"/>
                <a:gd name="connsiteX12" fmla="*/ 31576 w 63152"/>
                <a:gd name="connsiteY12" fmla="*/ 18177 h 63051"/>
                <a:gd name="connsiteX13" fmla="*/ 16139 w 63152"/>
                <a:gd name="connsiteY13" fmla="*/ 2766 h 63051"/>
                <a:gd name="connsiteX14" fmla="*/ 2770 w 63152"/>
                <a:gd name="connsiteY14" fmla="*/ 2766 h 63051"/>
                <a:gd name="connsiteX15" fmla="*/ 2770 w 63152"/>
                <a:gd name="connsiteY15" fmla="*/ 16116 h 63051"/>
                <a:gd name="connsiteX16" fmla="*/ 18206 w 63152"/>
                <a:gd name="connsiteY16" fmla="*/ 31526 h 63051"/>
                <a:gd name="connsiteX17" fmla="*/ 2770 w 63152"/>
                <a:gd name="connsiteY17" fmla="*/ 46937 h 63051"/>
                <a:gd name="connsiteX18" fmla="*/ 2770 w 63152"/>
                <a:gd name="connsiteY18" fmla="*/ 60286 h 63051"/>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Lst>
              <a:rect l="l" t="t" r="r" b="b"/>
              <a:pathLst>
                <a:path w="63152" h="63051">
                  <a:moveTo>
                    <a:pt x="2770" y="60286"/>
                  </a:moveTo>
                  <a:cubicBezTo>
                    <a:pt x="4617" y="62130"/>
                    <a:pt x="7035" y="63052"/>
                    <a:pt x="9455" y="63052"/>
                  </a:cubicBezTo>
                  <a:cubicBezTo>
                    <a:pt x="11873" y="63052"/>
                    <a:pt x="14293" y="62130"/>
                    <a:pt x="16139" y="60286"/>
                  </a:cubicBezTo>
                  <a:lnTo>
                    <a:pt x="31576" y="44875"/>
                  </a:lnTo>
                  <a:lnTo>
                    <a:pt x="47013" y="60286"/>
                  </a:lnTo>
                  <a:cubicBezTo>
                    <a:pt x="48861" y="62130"/>
                    <a:pt x="51279" y="63052"/>
                    <a:pt x="53699" y="63052"/>
                  </a:cubicBezTo>
                  <a:cubicBezTo>
                    <a:pt x="56117" y="63052"/>
                    <a:pt x="58536" y="62130"/>
                    <a:pt x="60383" y="60286"/>
                  </a:cubicBezTo>
                  <a:cubicBezTo>
                    <a:pt x="64076" y="56598"/>
                    <a:pt x="64076" y="50619"/>
                    <a:pt x="60383" y="46937"/>
                  </a:cubicBezTo>
                  <a:lnTo>
                    <a:pt x="44947" y="31526"/>
                  </a:lnTo>
                  <a:lnTo>
                    <a:pt x="60383" y="16116"/>
                  </a:lnTo>
                  <a:cubicBezTo>
                    <a:pt x="64076" y="12433"/>
                    <a:pt x="64076" y="6454"/>
                    <a:pt x="60383" y="2766"/>
                  </a:cubicBezTo>
                  <a:cubicBezTo>
                    <a:pt x="56690" y="-922"/>
                    <a:pt x="50707" y="-922"/>
                    <a:pt x="47013" y="2766"/>
                  </a:cubicBezTo>
                  <a:lnTo>
                    <a:pt x="31576" y="18177"/>
                  </a:lnTo>
                  <a:lnTo>
                    <a:pt x="16139" y="2766"/>
                  </a:lnTo>
                  <a:cubicBezTo>
                    <a:pt x="12446" y="-922"/>
                    <a:pt x="6463" y="-922"/>
                    <a:pt x="2770" y="2766"/>
                  </a:cubicBezTo>
                  <a:cubicBezTo>
                    <a:pt x="-923" y="6454"/>
                    <a:pt x="-923" y="12433"/>
                    <a:pt x="2770" y="16116"/>
                  </a:cubicBezTo>
                  <a:lnTo>
                    <a:pt x="18206" y="31526"/>
                  </a:lnTo>
                  <a:lnTo>
                    <a:pt x="2770" y="46937"/>
                  </a:lnTo>
                  <a:cubicBezTo>
                    <a:pt x="-923" y="50619"/>
                    <a:pt x="-923" y="56598"/>
                    <a:pt x="2770" y="60286"/>
                  </a:cubicBezTo>
                  <a:close/>
                </a:path>
              </a:pathLst>
            </a:custGeom>
            <a:grpFill/>
            <a:ln w="9419" cap="flat">
              <a:noFill/>
              <a:prstDash val="solid"/>
              <a:miter/>
            </a:ln>
          </xdr:spPr>
          <xdr:txBody>
            <a:bodyPr rtlCol="0" anchor="ctr"/>
            <a:lstStyle/>
            <a:p>
              <a:endParaRPr lang="en-GB"/>
            </a:p>
          </xdr:txBody>
        </xdr:sp>
        <xdr:sp macro="" textlink="">
          <xdr:nvSpPr>
            <xdr:cNvPr id="48" name="Freeform 40">
              <a:extLst>
                <a:ext uri="{FF2B5EF4-FFF2-40B4-BE49-F238E27FC236}">
                  <a16:creationId xmlns:a16="http://schemas.microsoft.com/office/drawing/2014/main" id="{DEEA3089-3024-4709-A438-48BBA58D52C5}"/>
                </a:ext>
              </a:extLst>
            </xdr:cNvPr>
            <xdr:cNvSpPr/>
          </xdr:nvSpPr>
          <xdr:spPr>
            <a:xfrm>
              <a:off x="9332691" y="9264039"/>
              <a:ext cx="81470" cy="18881"/>
            </a:xfrm>
            <a:custGeom>
              <a:avLst/>
              <a:gdLst>
                <a:gd name="connsiteX0" fmla="*/ 9454 w 81470"/>
                <a:gd name="connsiteY0" fmla="*/ 18881 h 18881"/>
                <a:gd name="connsiteX1" fmla="*/ 72016 w 81470"/>
                <a:gd name="connsiteY1" fmla="*/ 18881 h 18881"/>
                <a:gd name="connsiteX2" fmla="*/ 81471 w 81470"/>
                <a:gd name="connsiteY2" fmla="*/ 9441 h 18881"/>
                <a:gd name="connsiteX3" fmla="*/ 72016 w 81470"/>
                <a:gd name="connsiteY3" fmla="*/ 0 h 18881"/>
                <a:gd name="connsiteX4" fmla="*/ 9454 w 81470"/>
                <a:gd name="connsiteY4" fmla="*/ 0 h 18881"/>
                <a:gd name="connsiteX5" fmla="*/ 0 w 81470"/>
                <a:gd name="connsiteY5" fmla="*/ 9441 h 18881"/>
                <a:gd name="connsiteX6" fmla="*/ 9454 w 81470"/>
                <a:gd name="connsiteY6" fmla="*/ 18881 h 18881"/>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Lst>
              <a:rect l="l" t="t" r="r" b="b"/>
              <a:pathLst>
                <a:path w="81470" h="18881">
                  <a:moveTo>
                    <a:pt x="9454" y="18881"/>
                  </a:moveTo>
                  <a:lnTo>
                    <a:pt x="72016" y="18881"/>
                  </a:lnTo>
                  <a:cubicBezTo>
                    <a:pt x="77242" y="18881"/>
                    <a:pt x="81471" y="14655"/>
                    <a:pt x="81471" y="9441"/>
                  </a:cubicBezTo>
                  <a:cubicBezTo>
                    <a:pt x="81471" y="4228"/>
                    <a:pt x="77242" y="0"/>
                    <a:pt x="72016" y="0"/>
                  </a:cubicBezTo>
                  <a:lnTo>
                    <a:pt x="9454" y="0"/>
                  </a:lnTo>
                  <a:cubicBezTo>
                    <a:pt x="4228" y="0"/>
                    <a:pt x="0" y="4228"/>
                    <a:pt x="0" y="9441"/>
                  </a:cubicBezTo>
                  <a:cubicBezTo>
                    <a:pt x="0" y="14655"/>
                    <a:pt x="4228" y="18881"/>
                    <a:pt x="9454" y="18881"/>
                  </a:cubicBezTo>
                  <a:close/>
                </a:path>
              </a:pathLst>
            </a:custGeom>
            <a:grpFill/>
            <a:ln w="9419" cap="flat">
              <a:noFill/>
              <a:prstDash val="solid"/>
              <a:miter/>
            </a:ln>
          </xdr:spPr>
          <xdr:txBody>
            <a:bodyPr rtlCol="0" anchor="ctr"/>
            <a:lstStyle/>
            <a:p>
              <a:endParaRPr lang="en-GB"/>
            </a:p>
          </xdr:txBody>
        </xdr:sp>
        <xdr:sp macro="" textlink="">
          <xdr:nvSpPr>
            <xdr:cNvPr id="49" name="Freeform 41">
              <a:extLst>
                <a:ext uri="{FF2B5EF4-FFF2-40B4-BE49-F238E27FC236}">
                  <a16:creationId xmlns:a16="http://schemas.microsoft.com/office/drawing/2014/main" id="{32D8E6F4-830F-4A8C-8AC4-4B3341876EEC}"/>
                </a:ext>
              </a:extLst>
            </xdr:cNvPr>
            <xdr:cNvSpPr/>
          </xdr:nvSpPr>
          <xdr:spPr>
            <a:xfrm>
              <a:off x="9356668" y="9237136"/>
              <a:ext cx="33515" cy="18881"/>
            </a:xfrm>
            <a:custGeom>
              <a:avLst/>
              <a:gdLst>
                <a:gd name="connsiteX0" fmla="*/ 9454 w 33515"/>
                <a:gd name="connsiteY0" fmla="*/ 18881 h 18881"/>
                <a:gd name="connsiteX1" fmla="*/ 24061 w 33515"/>
                <a:gd name="connsiteY1" fmla="*/ 18881 h 18881"/>
                <a:gd name="connsiteX2" fmla="*/ 33515 w 33515"/>
                <a:gd name="connsiteY2" fmla="*/ 9441 h 18881"/>
                <a:gd name="connsiteX3" fmla="*/ 24061 w 33515"/>
                <a:gd name="connsiteY3" fmla="*/ 0 h 18881"/>
                <a:gd name="connsiteX4" fmla="*/ 9454 w 33515"/>
                <a:gd name="connsiteY4" fmla="*/ 0 h 18881"/>
                <a:gd name="connsiteX5" fmla="*/ 0 w 33515"/>
                <a:gd name="connsiteY5" fmla="*/ 9441 h 18881"/>
                <a:gd name="connsiteX6" fmla="*/ 9454 w 33515"/>
                <a:gd name="connsiteY6" fmla="*/ 18881 h 18881"/>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Lst>
              <a:rect l="l" t="t" r="r" b="b"/>
              <a:pathLst>
                <a:path w="33515" h="18881">
                  <a:moveTo>
                    <a:pt x="9454" y="18881"/>
                  </a:moveTo>
                  <a:lnTo>
                    <a:pt x="24061" y="18881"/>
                  </a:lnTo>
                  <a:cubicBezTo>
                    <a:pt x="29287" y="18881"/>
                    <a:pt x="33515" y="14655"/>
                    <a:pt x="33515" y="9441"/>
                  </a:cubicBezTo>
                  <a:cubicBezTo>
                    <a:pt x="33515" y="4228"/>
                    <a:pt x="29287" y="0"/>
                    <a:pt x="24061" y="0"/>
                  </a:cubicBezTo>
                  <a:lnTo>
                    <a:pt x="9454" y="0"/>
                  </a:lnTo>
                  <a:cubicBezTo>
                    <a:pt x="4229" y="0"/>
                    <a:pt x="0" y="4228"/>
                    <a:pt x="0" y="9441"/>
                  </a:cubicBezTo>
                  <a:cubicBezTo>
                    <a:pt x="0" y="14655"/>
                    <a:pt x="4229" y="18881"/>
                    <a:pt x="9454" y="18881"/>
                  </a:cubicBezTo>
                  <a:close/>
                </a:path>
              </a:pathLst>
            </a:custGeom>
            <a:grpFill/>
            <a:ln w="9419" cap="flat">
              <a:noFill/>
              <a:prstDash val="solid"/>
              <a:miter/>
            </a:ln>
          </xdr:spPr>
          <xdr:txBody>
            <a:bodyPr rtlCol="0" anchor="ctr"/>
            <a:lstStyle/>
            <a:p>
              <a:endParaRPr lang="en-GB"/>
            </a:p>
          </xdr:txBody>
        </xdr:sp>
        <xdr:sp macro="" textlink="">
          <xdr:nvSpPr>
            <xdr:cNvPr id="50" name="Freeform 42">
              <a:extLst>
                <a:ext uri="{FF2B5EF4-FFF2-40B4-BE49-F238E27FC236}">
                  <a16:creationId xmlns:a16="http://schemas.microsoft.com/office/drawing/2014/main" id="{BE17C311-56DA-440F-AD67-646BBEB8BCC2}"/>
                </a:ext>
              </a:extLst>
            </xdr:cNvPr>
            <xdr:cNvSpPr/>
          </xdr:nvSpPr>
          <xdr:spPr>
            <a:xfrm>
              <a:off x="9356668" y="9290942"/>
              <a:ext cx="33515" cy="18881"/>
            </a:xfrm>
            <a:custGeom>
              <a:avLst/>
              <a:gdLst>
                <a:gd name="connsiteX0" fmla="*/ 24061 w 33515"/>
                <a:gd name="connsiteY0" fmla="*/ 0 h 18881"/>
                <a:gd name="connsiteX1" fmla="*/ 9454 w 33515"/>
                <a:gd name="connsiteY1" fmla="*/ 0 h 18881"/>
                <a:gd name="connsiteX2" fmla="*/ 0 w 33515"/>
                <a:gd name="connsiteY2" fmla="*/ 9441 h 18881"/>
                <a:gd name="connsiteX3" fmla="*/ 9454 w 33515"/>
                <a:gd name="connsiteY3" fmla="*/ 18881 h 18881"/>
                <a:gd name="connsiteX4" fmla="*/ 24061 w 33515"/>
                <a:gd name="connsiteY4" fmla="*/ 18881 h 18881"/>
                <a:gd name="connsiteX5" fmla="*/ 33515 w 33515"/>
                <a:gd name="connsiteY5" fmla="*/ 9441 h 18881"/>
                <a:gd name="connsiteX6" fmla="*/ 24061 w 33515"/>
                <a:gd name="connsiteY6" fmla="*/ 0 h 18881"/>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Lst>
              <a:rect l="l" t="t" r="r" b="b"/>
              <a:pathLst>
                <a:path w="33515" h="18881">
                  <a:moveTo>
                    <a:pt x="24061" y="0"/>
                  </a:moveTo>
                  <a:lnTo>
                    <a:pt x="9454" y="0"/>
                  </a:lnTo>
                  <a:cubicBezTo>
                    <a:pt x="4229" y="0"/>
                    <a:pt x="0" y="4227"/>
                    <a:pt x="0" y="9441"/>
                  </a:cubicBezTo>
                  <a:cubicBezTo>
                    <a:pt x="0" y="14654"/>
                    <a:pt x="4229" y="18881"/>
                    <a:pt x="9454" y="18881"/>
                  </a:cubicBezTo>
                  <a:lnTo>
                    <a:pt x="24061" y="18881"/>
                  </a:lnTo>
                  <a:cubicBezTo>
                    <a:pt x="29287" y="18881"/>
                    <a:pt x="33515" y="14654"/>
                    <a:pt x="33515" y="9441"/>
                  </a:cubicBezTo>
                  <a:cubicBezTo>
                    <a:pt x="33515" y="4227"/>
                    <a:pt x="29287" y="0"/>
                    <a:pt x="24061" y="0"/>
                  </a:cubicBezTo>
                  <a:close/>
                </a:path>
              </a:pathLst>
            </a:custGeom>
            <a:grpFill/>
            <a:ln w="9419" cap="flat">
              <a:noFill/>
              <a:prstDash val="solid"/>
              <a:miter/>
            </a:ln>
          </xdr:spPr>
          <xdr:txBody>
            <a:bodyPr rtlCol="0" anchor="ctr"/>
            <a:lstStyle/>
            <a:p>
              <a:endParaRPr lang="en-GB"/>
            </a:p>
          </xdr:txBody>
        </xdr:sp>
        <xdr:sp macro="" textlink="">
          <xdr:nvSpPr>
            <xdr:cNvPr id="51" name="Freeform 43">
              <a:extLst>
                <a:ext uri="{FF2B5EF4-FFF2-40B4-BE49-F238E27FC236}">
                  <a16:creationId xmlns:a16="http://schemas.microsoft.com/office/drawing/2014/main" id="{323A2269-AAD4-4C61-8EFD-436601095D88}"/>
                </a:ext>
              </a:extLst>
            </xdr:cNvPr>
            <xdr:cNvSpPr/>
          </xdr:nvSpPr>
          <xdr:spPr>
            <a:xfrm>
              <a:off x="9107695" y="8849888"/>
              <a:ext cx="362593" cy="170905"/>
            </a:xfrm>
            <a:custGeom>
              <a:avLst/>
              <a:gdLst>
                <a:gd name="connsiteX0" fmla="*/ 303078 w 362593"/>
                <a:gd name="connsiteY0" fmla="*/ 0 h 170905"/>
                <a:gd name="connsiteX1" fmla="*/ 59515 w 362593"/>
                <a:gd name="connsiteY1" fmla="*/ 0 h 170905"/>
                <a:gd name="connsiteX2" fmla="*/ 0 w 362593"/>
                <a:gd name="connsiteY2" fmla="*/ 59433 h 170905"/>
                <a:gd name="connsiteX3" fmla="*/ 0 w 362593"/>
                <a:gd name="connsiteY3" fmla="*/ 111472 h 170905"/>
                <a:gd name="connsiteX4" fmla="*/ 59515 w 362593"/>
                <a:gd name="connsiteY4" fmla="*/ 170905 h 170905"/>
                <a:gd name="connsiteX5" fmla="*/ 303078 w 362593"/>
                <a:gd name="connsiteY5" fmla="*/ 170905 h 170905"/>
                <a:gd name="connsiteX6" fmla="*/ 362593 w 362593"/>
                <a:gd name="connsiteY6" fmla="*/ 111472 h 170905"/>
                <a:gd name="connsiteX7" fmla="*/ 362593 w 362593"/>
                <a:gd name="connsiteY7" fmla="*/ 59433 h 170905"/>
                <a:gd name="connsiteX8" fmla="*/ 303078 w 362593"/>
                <a:gd name="connsiteY8" fmla="*/ 0 h 170905"/>
                <a:gd name="connsiteX9" fmla="*/ 343684 w 362593"/>
                <a:gd name="connsiteY9" fmla="*/ 111472 h 170905"/>
                <a:gd name="connsiteX10" fmla="*/ 303078 w 362593"/>
                <a:gd name="connsiteY10" fmla="*/ 152024 h 170905"/>
                <a:gd name="connsiteX11" fmla="*/ 59515 w 362593"/>
                <a:gd name="connsiteY11" fmla="*/ 152024 h 170905"/>
                <a:gd name="connsiteX12" fmla="*/ 18909 w 362593"/>
                <a:gd name="connsiteY12" fmla="*/ 111472 h 170905"/>
                <a:gd name="connsiteX13" fmla="*/ 18909 w 362593"/>
                <a:gd name="connsiteY13" fmla="*/ 59433 h 170905"/>
                <a:gd name="connsiteX14" fmla="*/ 59515 w 362593"/>
                <a:gd name="connsiteY14" fmla="*/ 18881 h 170905"/>
                <a:gd name="connsiteX15" fmla="*/ 303078 w 362593"/>
                <a:gd name="connsiteY15" fmla="*/ 18881 h 170905"/>
                <a:gd name="connsiteX16" fmla="*/ 343684 w 362593"/>
                <a:gd name="connsiteY16" fmla="*/ 59433 h 170905"/>
                <a:gd name="connsiteX17" fmla="*/ 343684 w 362593"/>
                <a:gd name="connsiteY17" fmla="*/ 111472 h 170905"/>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Lst>
              <a:rect l="l" t="t" r="r" b="b"/>
              <a:pathLst>
                <a:path w="362593" h="170905">
                  <a:moveTo>
                    <a:pt x="303078" y="0"/>
                  </a:moveTo>
                  <a:lnTo>
                    <a:pt x="59515" y="0"/>
                  </a:lnTo>
                  <a:cubicBezTo>
                    <a:pt x="26701" y="0"/>
                    <a:pt x="0" y="26662"/>
                    <a:pt x="0" y="59433"/>
                  </a:cubicBezTo>
                  <a:lnTo>
                    <a:pt x="0" y="111472"/>
                  </a:lnTo>
                  <a:cubicBezTo>
                    <a:pt x="0" y="144243"/>
                    <a:pt x="26701" y="170905"/>
                    <a:pt x="59515" y="170905"/>
                  </a:cubicBezTo>
                  <a:lnTo>
                    <a:pt x="303078" y="170905"/>
                  </a:lnTo>
                  <a:cubicBezTo>
                    <a:pt x="335892" y="170905"/>
                    <a:pt x="362593" y="144243"/>
                    <a:pt x="362593" y="111472"/>
                  </a:cubicBezTo>
                  <a:lnTo>
                    <a:pt x="362593" y="59433"/>
                  </a:lnTo>
                  <a:cubicBezTo>
                    <a:pt x="362593" y="26662"/>
                    <a:pt x="335892" y="0"/>
                    <a:pt x="303078" y="0"/>
                  </a:cubicBezTo>
                  <a:close/>
                  <a:moveTo>
                    <a:pt x="343684" y="111472"/>
                  </a:moveTo>
                  <a:cubicBezTo>
                    <a:pt x="343684" y="133834"/>
                    <a:pt x="325467" y="152024"/>
                    <a:pt x="303078" y="152024"/>
                  </a:cubicBezTo>
                  <a:lnTo>
                    <a:pt x="59515" y="152024"/>
                  </a:lnTo>
                  <a:cubicBezTo>
                    <a:pt x="37126" y="152024"/>
                    <a:pt x="18909" y="133834"/>
                    <a:pt x="18909" y="111472"/>
                  </a:cubicBezTo>
                  <a:lnTo>
                    <a:pt x="18909" y="59433"/>
                  </a:lnTo>
                  <a:cubicBezTo>
                    <a:pt x="18909" y="37071"/>
                    <a:pt x="37126" y="18881"/>
                    <a:pt x="59515" y="18881"/>
                  </a:cubicBezTo>
                  <a:lnTo>
                    <a:pt x="303078" y="18881"/>
                  </a:lnTo>
                  <a:cubicBezTo>
                    <a:pt x="325467" y="18881"/>
                    <a:pt x="343684" y="37071"/>
                    <a:pt x="343684" y="59433"/>
                  </a:cubicBezTo>
                  <a:lnTo>
                    <a:pt x="343684" y="111472"/>
                  </a:lnTo>
                  <a:close/>
                </a:path>
              </a:pathLst>
            </a:custGeom>
            <a:grpFill/>
            <a:ln w="9419" cap="flat">
              <a:noFill/>
              <a:prstDash val="solid"/>
              <a:miter/>
            </a:ln>
          </xdr:spPr>
          <xdr:txBody>
            <a:bodyPr rtlCol="0" anchor="ctr"/>
            <a:lstStyle/>
            <a:p>
              <a:endParaRPr lang="en-GB"/>
            </a:p>
          </xdr:txBody>
        </xdr:sp>
        <xdr:sp macro="" textlink="">
          <xdr:nvSpPr>
            <xdr:cNvPr id="52" name="Freeform 44">
              <a:extLst>
                <a:ext uri="{FF2B5EF4-FFF2-40B4-BE49-F238E27FC236}">
                  <a16:creationId xmlns:a16="http://schemas.microsoft.com/office/drawing/2014/main" id="{D8E43CD5-DBC7-4ECC-AA97-D46434BACEA0}"/>
                </a:ext>
              </a:extLst>
            </xdr:cNvPr>
            <xdr:cNvSpPr/>
          </xdr:nvSpPr>
          <xdr:spPr>
            <a:xfrm>
              <a:off x="9042788" y="8785554"/>
              <a:ext cx="492406" cy="648450"/>
            </a:xfrm>
            <a:custGeom>
              <a:avLst/>
              <a:gdLst>
                <a:gd name="connsiteX0" fmla="*/ 432356 w 492406"/>
                <a:gd name="connsiteY0" fmla="*/ 0 h 648450"/>
                <a:gd name="connsiteX1" fmla="*/ 60050 w 492406"/>
                <a:gd name="connsiteY1" fmla="*/ 0 h 648450"/>
                <a:gd name="connsiteX2" fmla="*/ 0 w 492406"/>
                <a:gd name="connsiteY2" fmla="*/ 59959 h 648450"/>
                <a:gd name="connsiteX3" fmla="*/ 0 w 492406"/>
                <a:gd name="connsiteY3" fmla="*/ 588491 h 648450"/>
                <a:gd name="connsiteX4" fmla="*/ 60050 w 492406"/>
                <a:gd name="connsiteY4" fmla="*/ 648450 h 648450"/>
                <a:gd name="connsiteX5" fmla="*/ 432356 w 492406"/>
                <a:gd name="connsiteY5" fmla="*/ 648450 h 648450"/>
                <a:gd name="connsiteX6" fmla="*/ 492406 w 492406"/>
                <a:gd name="connsiteY6" fmla="*/ 588491 h 648450"/>
                <a:gd name="connsiteX7" fmla="*/ 492406 w 492406"/>
                <a:gd name="connsiteY7" fmla="*/ 59959 h 648450"/>
                <a:gd name="connsiteX8" fmla="*/ 432356 w 492406"/>
                <a:gd name="connsiteY8" fmla="*/ 0 h 648450"/>
                <a:gd name="connsiteX9" fmla="*/ 473498 w 492406"/>
                <a:gd name="connsiteY9" fmla="*/ 588491 h 648450"/>
                <a:gd name="connsiteX10" fmla="*/ 432356 w 492406"/>
                <a:gd name="connsiteY10" fmla="*/ 629569 h 648450"/>
                <a:gd name="connsiteX11" fmla="*/ 60050 w 492406"/>
                <a:gd name="connsiteY11" fmla="*/ 629569 h 648450"/>
                <a:gd name="connsiteX12" fmla="*/ 18909 w 492406"/>
                <a:gd name="connsiteY12" fmla="*/ 588491 h 648450"/>
                <a:gd name="connsiteX13" fmla="*/ 18909 w 492406"/>
                <a:gd name="connsiteY13" fmla="*/ 59959 h 648450"/>
                <a:gd name="connsiteX14" fmla="*/ 60050 w 492406"/>
                <a:gd name="connsiteY14" fmla="*/ 18881 h 648450"/>
                <a:gd name="connsiteX15" fmla="*/ 432356 w 492406"/>
                <a:gd name="connsiteY15" fmla="*/ 18881 h 648450"/>
                <a:gd name="connsiteX16" fmla="*/ 473498 w 492406"/>
                <a:gd name="connsiteY16" fmla="*/ 59959 h 648450"/>
                <a:gd name="connsiteX17" fmla="*/ 473498 w 492406"/>
                <a:gd name="connsiteY17" fmla="*/ 588491 h 648450"/>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Lst>
              <a:rect l="l" t="t" r="r" b="b"/>
              <a:pathLst>
                <a:path w="492406" h="648450">
                  <a:moveTo>
                    <a:pt x="432356" y="0"/>
                  </a:moveTo>
                  <a:lnTo>
                    <a:pt x="60050" y="0"/>
                  </a:lnTo>
                  <a:cubicBezTo>
                    <a:pt x="26941" y="0"/>
                    <a:pt x="0" y="26898"/>
                    <a:pt x="0" y="59959"/>
                  </a:cubicBezTo>
                  <a:lnTo>
                    <a:pt x="0" y="588491"/>
                  </a:lnTo>
                  <a:cubicBezTo>
                    <a:pt x="0" y="621552"/>
                    <a:pt x="26941" y="648450"/>
                    <a:pt x="60050" y="648450"/>
                  </a:cubicBezTo>
                  <a:lnTo>
                    <a:pt x="432356" y="648450"/>
                  </a:lnTo>
                  <a:cubicBezTo>
                    <a:pt x="465465" y="648450"/>
                    <a:pt x="492406" y="621552"/>
                    <a:pt x="492406" y="588491"/>
                  </a:cubicBezTo>
                  <a:lnTo>
                    <a:pt x="492406" y="59959"/>
                  </a:lnTo>
                  <a:cubicBezTo>
                    <a:pt x="492406" y="26898"/>
                    <a:pt x="465465" y="0"/>
                    <a:pt x="432356" y="0"/>
                  </a:cubicBezTo>
                  <a:close/>
                  <a:moveTo>
                    <a:pt x="473498" y="588491"/>
                  </a:moveTo>
                  <a:cubicBezTo>
                    <a:pt x="473498" y="611143"/>
                    <a:pt x="455041" y="629569"/>
                    <a:pt x="432356" y="629569"/>
                  </a:cubicBezTo>
                  <a:lnTo>
                    <a:pt x="60050" y="629569"/>
                  </a:lnTo>
                  <a:cubicBezTo>
                    <a:pt x="37365" y="629569"/>
                    <a:pt x="18909" y="611143"/>
                    <a:pt x="18909" y="588491"/>
                  </a:cubicBezTo>
                  <a:lnTo>
                    <a:pt x="18909" y="59959"/>
                  </a:lnTo>
                  <a:cubicBezTo>
                    <a:pt x="18909" y="37307"/>
                    <a:pt x="37365" y="18881"/>
                    <a:pt x="60050" y="18881"/>
                  </a:cubicBezTo>
                  <a:lnTo>
                    <a:pt x="432356" y="18881"/>
                  </a:lnTo>
                  <a:cubicBezTo>
                    <a:pt x="455041" y="18881"/>
                    <a:pt x="473498" y="37307"/>
                    <a:pt x="473498" y="59959"/>
                  </a:cubicBezTo>
                  <a:lnTo>
                    <a:pt x="473498" y="588491"/>
                  </a:lnTo>
                  <a:close/>
                </a:path>
              </a:pathLst>
            </a:custGeom>
            <a:grpFill/>
            <a:ln w="9419" cap="flat">
              <a:noFill/>
              <a:prstDash val="solid"/>
              <a:miter/>
            </a:ln>
          </xdr:spPr>
          <xdr:txBody>
            <a:bodyPr rtlCol="0" anchor="ctr"/>
            <a:lstStyle/>
            <a:p>
              <a:endParaRPr lang="en-GB"/>
            </a:p>
          </xdr:txBody>
        </xdr:sp>
      </xdr:grpSp>
    </xdr:grpSp>
    <xdr:clientData/>
  </xdr:twoCellAnchor>
  <xdr:twoCellAnchor editAs="absolute">
    <xdr:from>
      <xdr:col>8</xdr:col>
      <xdr:colOff>752475</xdr:colOff>
      <xdr:row>1</xdr:row>
      <xdr:rowOff>152400</xdr:rowOff>
    </xdr:from>
    <xdr:to>
      <xdr:col>12</xdr:col>
      <xdr:colOff>1181100</xdr:colOff>
      <xdr:row>4</xdr:row>
      <xdr:rowOff>144516</xdr:rowOff>
    </xdr:to>
    <xdr:sp macro="" textlink="">
      <xdr:nvSpPr>
        <xdr:cNvPr id="54" name="TextBox 53">
          <a:extLst>
            <a:ext uri="{FF2B5EF4-FFF2-40B4-BE49-F238E27FC236}">
              <a16:creationId xmlns:a16="http://schemas.microsoft.com/office/drawing/2014/main" id="{79997E4C-45A4-4216-BE64-095324D6C9A5}"/>
            </a:ext>
          </a:extLst>
        </xdr:cNvPr>
        <xdr:cNvSpPr txBox="1"/>
      </xdr:nvSpPr>
      <xdr:spPr>
        <a:xfrm>
          <a:off x="3619500" y="342900"/>
          <a:ext cx="7096125" cy="56361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overflow" horzOverflow="overflow" wrap="square" lIns="0" tIns="0" rIns="0" bIns="0" rtlCol="0" anchor="ctr">
          <a:noAutofit/>
        </a:bodyPr>
        <a:lstStyle/>
        <a:p>
          <a:pPr algn="ctr">
            <a:tabLst>
              <a:tab pos="252000" algn="l"/>
            </a:tabLst>
          </a:pPr>
          <a:r>
            <a:rPr lang="en-GB" sz="1800" b="1">
              <a:solidFill>
                <a:schemeClr val="bg1"/>
              </a:solidFill>
            </a:rPr>
            <a:t>All sheets to the right of this sheet are COS calculations</a:t>
          </a:r>
        </a:p>
      </xdr:txBody>
    </xdr:sp>
    <xdr:clientData/>
  </xdr:twoCellAnchor>
  <xdr:twoCellAnchor editAs="absolute">
    <xdr:from>
      <xdr:col>0</xdr:col>
      <xdr:colOff>148166</xdr:colOff>
      <xdr:row>0</xdr:row>
      <xdr:rowOff>85079</xdr:rowOff>
    </xdr:from>
    <xdr:to>
      <xdr:col>7</xdr:col>
      <xdr:colOff>1443182</xdr:colOff>
      <xdr:row>2</xdr:row>
      <xdr:rowOff>157548</xdr:rowOff>
    </xdr:to>
    <xdr:grpSp>
      <xdr:nvGrpSpPr>
        <xdr:cNvPr id="34" name="Group 33">
          <a:extLst>
            <a:ext uri="{FF2B5EF4-FFF2-40B4-BE49-F238E27FC236}">
              <a16:creationId xmlns:a16="http://schemas.microsoft.com/office/drawing/2014/main" id="{96560FEF-406D-4609-B09B-949D0A13B743}"/>
            </a:ext>
          </a:extLst>
        </xdr:cNvPr>
        <xdr:cNvGrpSpPr/>
      </xdr:nvGrpSpPr>
      <xdr:grpSpPr>
        <a:xfrm>
          <a:off x="148166" y="85079"/>
          <a:ext cx="2521836" cy="438229"/>
          <a:chOff x="148166" y="85079"/>
          <a:chExt cx="2554433" cy="453469"/>
        </a:xfrm>
      </xdr:grpSpPr>
      <xdr:pic>
        <xdr:nvPicPr>
          <xdr:cNvPr id="35" name="Picture 34">
            <a:extLst>
              <a:ext uri="{FF2B5EF4-FFF2-40B4-BE49-F238E27FC236}">
                <a16:creationId xmlns:a16="http://schemas.microsoft.com/office/drawing/2014/main" id="{06C97B10-8F98-4E4C-A46B-7D42CF3821A2}"/>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36" name="Picture 35">
            <a:extLst>
              <a:ext uri="{FF2B5EF4-FFF2-40B4-BE49-F238E27FC236}">
                <a16:creationId xmlns:a16="http://schemas.microsoft.com/office/drawing/2014/main" id="{D7EE02F2-6047-4CBE-BE86-E2751A938FD7}"/>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37" name="Picture 36">
            <a:extLst>
              <a:ext uri="{FF2B5EF4-FFF2-40B4-BE49-F238E27FC236}">
                <a16:creationId xmlns:a16="http://schemas.microsoft.com/office/drawing/2014/main" id="{B1EA2BAA-F61A-428E-B1C6-4072142ED25D}"/>
              </a:ext>
            </a:extLst>
          </xdr:cNvPr>
          <xdr:cNvPicPr>
            <a:picLocks noChangeAspect="1"/>
          </xdr:cNvPicPr>
        </xdr:nvPicPr>
        <xdr:blipFill rotWithShape="1">
          <a:blip xmlns:r="http://schemas.openxmlformats.org/officeDocument/2006/relationships" r:embed="rId7"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38" name="Picture 37">
            <a:extLst>
              <a:ext uri="{FF2B5EF4-FFF2-40B4-BE49-F238E27FC236}">
                <a16:creationId xmlns:a16="http://schemas.microsoft.com/office/drawing/2014/main" id="{11C2F541-ACB6-4ADB-94BB-EC14AD98FDA9}"/>
              </a:ext>
            </a:extLst>
          </xdr:cNvPr>
          <xdr:cNvPicPr>
            <a:picLocks noChangeAspect="1"/>
          </xdr:cNvPicPr>
        </xdr:nvPicPr>
        <xdr:blipFill>
          <a:blip xmlns:r="http://schemas.openxmlformats.org/officeDocument/2006/relationships" r:embed="rId8"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39.xml><?xml version="1.0" encoding="utf-8"?>
<xdr:wsDr xmlns:xdr="http://schemas.openxmlformats.org/drawingml/2006/spreadsheetDrawing" xmlns:a="http://schemas.openxmlformats.org/drawingml/2006/main">
  <xdr:twoCellAnchor editAs="absolute">
    <xdr:from>
      <xdr:col>11</xdr:col>
      <xdr:colOff>1603152</xdr:colOff>
      <xdr:row>7</xdr:row>
      <xdr:rowOff>53340</xdr:rowOff>
    </xdr:from>
    <xdr:to>
      <xdr:col>12</xdr:col>
      <xdr:colOff>1241984</xdr:colOff>
      <xdr:row>8</xdr:row>
      <xdr:rowOff>122432</xdr:rowOff>
    </xdr:to>
    <xdr:sp macro="" textlink="">
      <xdr:nvSpPr>
        <xdr:cNvPr id="13" name="Rounded Rectangle 12">
          <a:hlinkClick xmlns:r="http://schemas.openxmlformats.org/officeDocument/2006/relationships" r:id="rId1"/>
          <a:extLst>
            <a:ext uri="{FF2B5EF4-FFF2-40B4-BE49-F238E27FC236}">
              <a16:creationId xmlns:a16="http://schemas.microsoft.com/office/drawing/2014/main" id="{470A243E-C3C7-4851-B8AB-59146D0E7480}"/>
            </a:ext>
          </a:extLst>
        </xdr:cNvPr>
        <xdr:cNvSpPr>
          <a:spLocks/>
        </xdr:cNvSpPr>
      </xdr:nvSpPr>
      <xdr:spPr>
        <a:xfrm>
          <a:off x="9470802" y="1386840"/>
          <a:ext cx="1305707"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48944</xdr:colOff>
      <xdr:row>7</xdr:row>
      <xdr:rowOff>51435</xdr:rowOff>
    </xdr:from>
    <xdr:to>
      <xdr:col>11</xdr:col>
      <xdr:colOff>1523090</xdr:colOff>
      <xdr:row>8</xdr:row>
      <xdr:rowOff>116717</xdr:rowOff>
    </xdr:to>
    <xdr:sp macro="" textlink="">
      <xdr:nvSpPr>
        <xdr:cNvPr id="14" name="Rounded Rectangle 12">
          <a:hlinkClick xmlns:r="http://schemas.openxmlformats.org/officeDocument/2006/relationships" r:id="rId2"/>
          <a:extLst>
            <a:ext uri="{FF2B5EF4-FFF2-40B4-BE49-F238E27FC236}">
              <a16:creationId xmlns:a16="http://schemas.microsoft.com/office/drawing/2014/main" id="{3CF31E46-D7D2-43B1-9181-E8C9CCB30B09}"/>
            </a:ext>
          </a:extLst>
        </xdr:cNvPr>
        <xdr:cNvSpPr>
          <a:spLocks/>
        </xdr:cNvSpPr>
      </xdr:nvSpPr>
      <xdr:spPr>
        <a:xfrm>
          <a:off x="7916594"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304743</xdr:colOff>
      <xdr:row>7</xdr:row>
      <xdr:rowOff>49530</xdr:rowOff>
    </xdr:from>
    <xdr:to>
      <xdr:col>10</xdr:col>
      <xdr:colOff>1605534</xdr:colOff>
      <xdr:row>8</xdr:row>
      <xdr:rowOff>118622</xdr:rowOff>
    </xdr:to>
    <xdr:sp macro="" textlink="">
      <xdr:nvSpPr>
        <xdr:cNvPr id="15" name="Rounded Rectangle 12">
          <a:hlinkClick xmlns:r="http://schemas.openxmlformats.org/officeDocument/2006/relationships" r:id="rId3"/>
          <a:extLst>
            <a:ext uri="{FF2B5EF4-FFF2-40B4-BE49-F238E27FC236}">
              <a16:creationId xmlns:a16="http://schemas.microsoft.com/office/drawing/2014/main" id="{98EBBFE3-BA9A-4287-87FC-985A75E999E3}"/>
            </a:ext>
          </a:extLst>
        </xdr:cNvPr>
        <xdr:cNvSpPr>
          <a:spLocks/>
        </xdr:cNvSpPr>
      </xdr:nvSpPr>
      <xdr:spPr>
        <a:xfrm>
          <a:off x="6505518"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574963</xdr:colOff>
      <xdr:row>7</xdr:row>
      <xdr:rowOff>47625</xdr:rowOff>
    </xdr:from>
    <xdr:to>
      <xdr:col>10</xdr:col>
      <xdr:colOff>208080</xdr:colOff>
      <xdr:row>8</xdr:row>
      <xdr:rowOff>112907</xdr:rowOff>
    </xdr:to>
    <xdr:sp macro="" textlink="">
      <xdr:nvSpPr>
        <xdr:cNvPr id="16" name="Rounded Rectangle 12">
          <a:hlinkClick xmlns:r="http://schemas.openxmlformats.org/officeDocument/2006/relationships" r:id="rId4"/>
          <a:extLst>
            <a:ext uri="{FF2B5EF4-FFF2-40B4-BE49-F238E27FC236}">
              <a16:creationId xmlns:a16="http://schemas.microsoft.com/office/drawing/2014/main" id="{5EF71974-8313-48F0-B69F-519E94131EC2}"/>
            </a:ext>
          </a:extLst>
        </xdr:cNvPr>
        <xdr:cNvSpPr>
          <a:spLocks/>
        </xdr:cNvSpPr>
      </xdr:nvSpPr>
      <xdr:spPr>
        <a:xfrm>
          <a:off x="5108863" y="1381125"/>
          <a:ext cx="1299992"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8</xdr:col>
      <xdr:colOff>0</xdr:colOff>
      <xdr:row>0</xdr:row>
      <xdr:rowOff>0</xdr:rowOff>
    </xdr:from>
    <xdr:to>
      <xdr:col>12</xdr:col>
      <xdr:colOff>1219200</xdr:colOff>
      <xdr:row>6</xdr:row>
      <xdr:rowOff>161925</xdr:rowOff>
    </xdr:to>
    <xdr:sp macro="" textlink="">
      <xdr:nvSpPr>
        <xdr:cNvPr id="17" name="Rectangle 16">
          <a:extLst>
            <a:ext uri="{FF2B5EF4-FFF2-40B4-BE49-F238E27FC236}">
              <a16:creationId xmlns:a16="http://schemas.microsoft.com/office/drawing/2014/main" id="{6D618222-D90E-4703-BAEE-C736B1AA4EE7}"/>
            </a:ext>
          </a:extLst>
        </xdr:cNvPr>
        <xdr:cNvSpPr/>
      </xdr:nvSpPr>
      <xdr:spPr>
        <a:xfrm>
          <a:off x="2867025" y="0"/>
          <a:ext cx="7886700" cy="1304925"/>
        </a:xfrm>
        <a:prstGeom prst="rect">
          <a:avLst/>
        </a:prstGeom>
        <a:solidFill>
          <a:srgbClr val="92CDDC"/>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absolute">
    <xdr:from>
      <xdr:col>8</xdr:col>
      <xdr:colOff>409575</xdr:colOff>
      <xdr:row>0</xdr:row>
      <xdr:rowOff>0</xdr:rowOff>
    </xdr:from>
    <xdr:to>
      <xdr:col>12</xdr:col>
      <xdr:colOff>828675</xdr:colOff>
      <xdr:row>6</xdr:row>
      <xdr:rowOff>156032</xdr:rowOff>
    </xdr:to>
    <xdr:pic>
      <xdr:nvPicPr>
        <xdr:cNvPr id="18" name="Picture 6">
          <a:extLst>
            <a:ext uri="{FF2B5EF4-FFF2-40B4-BE49-F238E27FC236}">
              <a16:creationId xmlns:a16="http://schemas.microsoft.com/office/drawing/2014/main" id="{9817346A-A1CF-424F-B007-253207B2539B}"/>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 uri="{96DAC541-7B7A-43D3-8B79-37D633B846F1}">
              <asvg:svgBlip xmlns:asvg="http://schemas.microsoft.com/office/drawing/2016/SVG/main" r:embed="rId6"/>
            </a:ext>
          </a:extLst>
        </a:blip>
        <a:srcRect t="2521" b="2521"/>
        <a:stretch/>
      </xdr:blipFill>
      <xdr:spPr>
        <a:xfrm>
          <a:off x="3276600" y="0"/>
          <a:ext cx="7086600" cy="1299032"/>
        </a:xfrm>
        <a:prstGeom prst="rect">
          <a:avLst/>
        </a:prstGeom>
      </xdr:spPr>
    </xdr:pic>
    <xdr:clientData/>
  </xdr:twoCellAnchor>
  <xdr:twoCellAnchor editAs="absolute">
    <xdr:from>
      <xdr:col>0</xdr:col>
      <xdr:colOff>148166</xdr:colOff>
      <xdr:row>0</xdr:row>
      <xdr:rowOff>85079</xdr:rowOff>
    </xdr:from>
    <xdr:to>
      <xdr:col>7</xdr:col>
      <xdr:colOff>1443182</xdr:colOff>
      <xdr:row>2</xdr:row>
      <xdr:rowOff>157548</xdr:rowOff>
    </xdr:to>
    <xdr:grpSp>
      <xdr:nvGrpSpPr>
        <xdr:cNvPr id="8" name="Group 7">
          <a:extLst>
            <a:ext uri="{FF2B5EF4-FFF2-40B4-BE49-F238E27FC236}">
              <a16:creationId xmlns:a16="http://schemas.microsoft.com/office/drawing/2014/main" id="{59B827B7-94A0-4162-A1EA-5EA7BEF93C1E}"/>
            </a:ext>
          </a:extLst>
        </xdr:cNvPr>
        <xdr:cNvGrpSpPr/>
      </xdr:nvGrpSpPr>
      <xdr:grpSpPr>
        <a:xfrm>
          <a:off x="148166" y="85079"/>
          <a:ext cx="2521836" cy="438229"/>
          <a:chOff x="148166" y="85079"/>
          <a:chExt cx="2554433" cy="453469"/>
        </a:xfrm>
      </xdr:grpSpPr>
      <xdr:pic>
        <xdr:nvPicPr>
          <xdr:cNvPr id="9" name="Picture 8">
            <a:extLst>
              <a:ext uri="{FF2B5EF4-FFF2-40B4-BE49-F238E27FC236}">
                <a16:creationId xmlns:a16="http://schemas.microsoft.com/office/drawing/2014/main" id="{F0C60BE0-4AED-4BA3-A70F-B6BE59EEF275}"/>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10" name="Picture 9">
            <a:extLst>
              <a:ext uri="{FF2B5EF4-FFF2-40B4-BE49-F238E27FC236}">
                <a16:creationId xmlns:a16="http://schemas.microsoft.com/office/drawing/2014/main" id="{C0D95F2A-428B-41D7-AF44-CC55B77CF3AC}"/>
              </a:ext>
            </a:extLst>
          </xdr:cNvPr>
          <xdr:cNvPicPr>
            <a:picLocks noChangeAspect="1"/>
          </xdr:cNvPicPr>
        </xdr:nvPicPr>
        <xdr:blipFill>
          <a:blip xmlns:r="http://schemas.openxmlformats.org/officeDocument/2006/relationships" r:embed="rId8"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11" name="Picture 10">
            <a:extLst>
              <a:ext uri="{FF2B5EF4-FFF2-40B4-BE49-F238E27FC236}">
                <a16:creationId xmlns:a16="http://schemas.microsoft.com/office/drawing/2014/main" id="{22C87F66-8128-4C7A-AD87-78D99836E452}"/>
              </a:ext>
            </a:extLst>
          </xdr:cNvPr>
          <xdr:cNvPicPr>
            <a:picLocks noChangeAspect="1"/>
          </xdr:cNvPicPr>
        </xdr:nvPicPr>
        <xdr:blipFill rotWithShape="1">
          <a:blip xmlns:r="http://schemas.openxmlformats.org/officeDocument/2006/relationships" r:embed="rId9"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12" name="Picture 11">
            <a:extLst>
              <a:ext uri="{FF2B5EF4-FFF2-40B4-BE49-F238E27FC236}">
                <a16:creationId xmlns:a16="http://schemas.microsoft.com/office/drawing/2014/main" id="{3831BB56-886C-457F-A38D-AA94C66D4045}"/>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4.xml><?xml version="1.0" encoding="utf-8"?>
<xdr:wsDr xmlns:xdr="http://schemas.openxmlformats.org/drawingml/2006/spreadsheetDrawing" xmlns:a="http://schemas.openxmlformats.org/drawingml/2006/main">
  <xdr:twoCellAnchor editAs="oneCell">
    <xdr:from>
      <xdr:col>9</xdr:col>
      <xdr:colOff>82691</xdr:colOff>
      <xdr:row>101</xdr:row>
      <xdr:rowOff>259582</xdr:rowOff>
    </xdr:from>
    <xdr:to>
      <xdr:col>16</xdr:col>
      <xdr:colOff>553706</xdr:colOff>
      <xdr:row>120</xdr:row>
      <xdr:rowOff>179160</xdr:rowOff>
    </xdr:to>
    <xdr:graphicFrame macro="">
      <xdr:nvGraphicFramePr>
        <xdr:cNvPr id="9" name="Chart 8">
          <a:extLst>
            <a:ext uri="{FF2B5EF4-FFF2-40B4-BE49-F238E27FC236}">
              <a16:creationId xmlns:a16="http://schemas.microsoft.com/office/drawing/2014/main" id="{ABDA2CB4-82B3-45E4-9E66-A589CFB3F06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9</xdr:col>
      <xdr:colOff>52334</xdr:colOff>
      <xdr:row>6</xdr:row>
      <xdr:rowOff>0</xdr:rowOff>
    </xdr:from>
    <xdr:to>
      <xdr:col>16</xdr:col>
      <xdr:colOff>582979</xdr:colOff>
      <xdr:row>20</xdr:row>
      <xdr:rowOff>26986</xdr:rowOff>
    </xdr:to>
    <xdr:graphicFrame macro="">
      <xdr:nvGraphicFramePr>
        <xdr:cNvPr id="16" name="Chart 15">
          <a:extLst>
            <a:ext uri="{FF2B5EF4-FFF2-40B4-BE49-F238E27FC236}">
              <a16:creationId xmlns:a16="http://schemas.microsoft.com/office/drawing/2014/main" id="{568BC666-BE16-4A81-8172-0AFF821F79C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9</xdr:col>
      <xdr:colOff>68559</xdr:colOff>
      <xdr:row>38</xdr:row>
      <xdr:rowOff>11906</xdr:rowOff>
    </xdr:from>
    <xdr:to>
      <xdr:col>16</xdr:col>
      <xdr:colOff>561975</xdr:colOff>
      <xdr:row>48</xdr:row>
      <xdr:rowOff>127043</xdr:rowOff>
    </xdr:to>
    <xdr:graphicFrame macro="">
      <xdr:nvGraphicFramePr>
        <xdr:cNvPr id="17" name="Chart 16">
          <a:extLst>
            <a:ext uri="{FF2B5EF4-FFF2-40B4-BE49-F238E27FC236}">
              <a16:creationId xmlns:a16="http://schemas.microsoft.com/office/drawing/2014/main" id="{35075F8E-515D-4482-9671-3A7FE9FC56A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9</xdr:col>
      <xdr:colOff>12386</xdr:colOff>
      <xdr:row>54</xdr:row>
      <xdr:rowOff>101600</xdr:rowOff>
    </xdr:from>
    <xdr:to>
      <xdr:col>16</xdr:col>
      <xdr:colOff>533400</xdr:colOff>
      <xdr:row>68</xdr:row>
      <xdr:rowOff>158749</xdr:rowOff>
    </xdr:to>
    <xdr:graphicFrame macro="">
      <xdr:nvGraphicFramePr>
        <xdr:cNvPr id="18" name="Chart 17">
          <a:extLst>
            <a:ext uri="{FF2B5EF4-FFF2-40B4-BE49-F238E27FC236}">
              <a16:creationId xmlns:a16="http://schemas.microsoft.com/office/drawing/2014/main" id="{5F16825B-5ABB-4920-941F-6F564F5AFDC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9</xdr:col>
      <xdr:colOff>41867</xdr:colOff>
      <xdr:row>76</xdr:row>
      <xdr:rowOff>209340</xdr:rowOff>
    </xdr:from>
    <xdr:to>
      <xdr:col>16</xdr:col>
      <xdr:colOff>523351</xdr:colOff>
      <xdr:row>85</xdr:row>
      <xdr:rowOff>62802</xdr:rowOff>
    </xdr:to>
    <xdr:graphicFrame macro="">
      <xdr:nvGraphicFramePr>
        <xdr:cNvPr id="19" name="Chart 18">
          <a:extLst>
            <a:ext uri="{FF2B5EF4-FFF2-40B4-BE49-F238E27FC236}">
              <a16:creationId xmlns:a16="http://schemas.microsoft.com/office/drawing/2014/main" id="{757BA795-36CA-4BE5-B056-09FC51B8B82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9</xdr:col>
      <xdr:colOff>72221</xdr:colOff>
      <xdr:row>134</xdr:row>
      <xdr:rowOff>269004</xdr:rowOff>
    </xdr:from>
    <xdr:to>
      <xdr:col>16</xdr:col>
      <xdr:colOff>598713</xdr:colOff>
      <xdr:row>142</xdr:row>
      <xdr:rowOff>0</xdr:rowOff>
    </xdr:to>
    <xdr:graphicFrame macro="">
      <xdr:nvGraphicFramePr>
        <xdr:cNvPr id="27" name="Chart 26">
          <a:extLst>
            <a:ext uri="{FF2B5EF4-FFF2-40B4-BE49-F238E27FC236}">
              <a16:creationId xmlns:a16="http://schemas.microsoft.com/office/drawing/2014/main" id="{B34AB43A-A779-4BC5-98C5-65DC5311BA1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9</xdr:col>
      <xdr:colOff>598715</xdr:colOff>
      <xdr:row>145</xdr:row>
      <xdr:rowOff>122495</xdr:rowOff>
    </xdr:from>
    <xdr:to>
      <xdr:col>16</xdr:col>
      <xdr:colOff>27215</xdr:colOff>
      <xdr:row>149</xdr:row>
      <xdr:rowOff>272144</xdr:rowOff>
    </xdr:to>
    <xdr:graphicFrame macro="">
      <xdr:nvGraphicFramePr>
        <xdr:cNvPr id="28" name="Chart 27">
          <a:extLst>
            <a:ext uri="{FF2B5EF4-FFF2-40B4-BE49-F238E27FC236}">
              <a16:creationId xmlns:a16="http://schemas.microsoft.com/office/drawing/2014/main" id="{BC41E545-BF3B-40EC-8B14-6AE5A47937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9</xdr:col>
      <xdr:colOff>24075</xdr:colOff>
      <xdr:row>156</xdr:row>
      <xdr:rowOff>27214</xdr:rowOff>
    </xdr:from>
    <xdr:to>
      <xdr:col>16</xdr:col>
      <xdr:colOff>598714</xdr:colOff>
      <xdr:row>165</xdr:row>
      <xdr:rowOff>186153</xdr:rowOff>
    </xdr:to>
    <xdr:graphicFrame macro="">
      <xdr:nvGraphicFramePr>
        <xdr:cNvPr id="29" name="Chart 28">
          <a:extLst>
            <a:ext uri="{FF2B5EF4-FFF2-40B4-BE49-F238E27FC236}">
              <a16:creationId xmlns:a16="http://schemas.microsoft.com/office/drawing/2014/main" id="{53F02078-A643-47C8-BDF5-D188935B736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0</xdr:col>
      <xdr:colOff>10467</xdr:colOff>
      <xdr:row>181</xdr:row>
      <xdr:rowOff>146540</xdr:rowOff>
    </xdr:from>
    <xdr:to>
      <xdr:col>8</xdr:col>
      <xdr:colOff>648955</xdr:colOff>
      <xdr:row>195</xdr:row>
      <xdr:rowOff>60614</xdr:rowOff>
    </xdr:to>
    <xdr:graphicFrame macro="">
      <xdr:nvGraphicFramePr>
        <xdr:cNvPr id="37" name="Chart 36">
          <a:extLst>
            <a:ext uri="{FF2B5EF4-FFF2-40B4-BE49-F238E27FC236}">
              <a16:creationId xmlns:a16="http://schemas.microsoft.com/office/drawing/2014/main" id="{93727BC1-7FC2-42B3-A0B0-BFB68E54963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9</xdr:col>
      <xdr:colOff>121227</xdr:colOff>
      <xdr:row>171</xdr:row>
      <xdr:rowOff>17318</xdr:rowOff>
    </xdr:from>
    <xdr:to>
      <xdr:col>16</xdr:col>
      <xdr:colOff>485960</xdr:colOff>
      <xdr:row>180</xdr:row>
      <xdr:rowOff>171207</xdr:rowOff>
    </xdr:to>
    <xdr:grpSp>
      <xdr:nvGrpSpPr>
        <xdr:cNvPr id="47" name="Group 46">
          <a:extLst>
            <a:ext uri="{FF2B5EF4-FFF2-40B4-BE49-F238E27FC236}">
              <a16:creationId xmlns:a16="http://schemas.microsoft.com/office/drawing/2014/main" id="{B93D90B6-8AB2-4D22-9A25-EDAE40BAB6E0}"/>
            </a:ext>
          </a:extLst>
        </xdr:cNvPr>
        <xdr:cNvGrpSpPr/>
      </xdr:nvGrpSpPr>
      <xdr:grpSpPr>
        <a:xfrm>
          <a:off x="5607627" y="54805118"/>
          <a:ext cx="4631933" cy="2135089"/>
          <a:chOff x="1331137" y="32470156"/>
          <a:chExt cx="9872865" cy="2450711"/>
        </a:xfrm>
      </xdr:grpSpPr>
      <xdr:graphicFrame macro="">
        <xdr:nvGraphicFramePr>
          <xdr:cNvPr id="48" name="Chart 47">
            <a:extLst>
              <a:ext uri="{FF2B5EF4-FFF2-40B4-BE49-F238E27FC236}">
                <a16:creationId xmlns:a16="http://schemas.microsoft.com/office/drawing/2014/main" id="{FE6E0775-5A19-43F9-80F0-71CA80D8635A}"/>
              </a:ext>
            </a:extLst>
          </xdr:cNvPr>
          <xdr:cNvGraphicFramePr>
            <a:graphicFrameLocks/>
          </xdr:cNvGraphicFramePr>
        </xdr:nvGraphicFramePr>
        <xdr:xfrm>
          <a:off x="1331137" y="32470156"/>
          <a:ext cx="9872865" cy="2450711"/>
        </xdr:xfrm>
        <a:graphic>
          <a:graphicData uri="http://schemas.openxmlformats.org/drawingml/2006/chart">
            <c:chart xmlns:c="http://schemas.openxmlformats.org/drawingml/2006/chart" xmlns:r="http://schemas.openxmlformats.org/officeDocument/2006/relationships" r:id="rId10"/>
          </a:graphicData>
        </a:graphic>
      </xdr:graphicFrame>
      <xdr:sp macro="" textlink="">
        <xdr:nvSpPr>
          <xdr:cNvPr id="49" name="Arrow: Down 48">
            <a:extLst>
              <a:ext uri="{FF2B5EF4-FFF2-40B4-BE49-F238E27FC236}">
                <a16:creationId xmlns:a16="http://schemas.microsoft.com/office/drawing/2014/main" id="{CAEB881D-8DBD-4B6E-8F74-6FDBDAB06D16}"/>
              </a:ext>
            </a:extLst>
          </xdr:cNvPr>
          <xdr:cNvSpPr/>
        </xdr:nvSpPr>
        <xdr:spPr>
          <a:xfrm>
            <a:off x="9633810" y="34104854"/>
            <a:ext cx="132562" cy="380029"/>
          </a:xfrm>
          <a:prstGeom prst="downArrow">
            <a:avLst/>
          </a:prstGeom>
          <a:solidFill>
            <a:srgbClr val="0070C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en-GB" sz="1100"/>
          </a:p>
        </xdr:txBody>
      </xdr:sp>
      <xdr:sp macro="" textlink="">
        <xdr:nvSpPr>
          <xdr:cNvPr id="50" name="TextBox 12">
            <a:extLst>
              <a:ext uri="{FF2B5EF4-FFF2-40B4-BE49-F238E27FC236}">
                <a16:creationId xmlns:a16="http://schemas.microsoft.com/office/drawing/2014/main" id="{EFAA620D-CA7E-4040-9A92-65686259366A}"/>
              </a:ext>
            </a:extLst>
          </xdr:cNvPr>
          <xdr:cNvSpPr txBox="1"/>
        </xdr:nvSpPr>
        <xdr:spPr>
          <a:xfrm>
            <a:off x="9873404" y="34085690"/>
            <a:ext cx="897643" cy="337262"/>
          </a:xfrm>
          <a:prstGeom prst="rect">
            <a:avLst/>
          </a:prstGeom>
          <a:solidFill>
            <a:schemeClr val="accent6">
              <a:lumMod val="20000"/>
              <a:lumOff val="80000"/>
            </a:schemeClr>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GB" sz="800" b="1"/>
              <a:t>rates</a:t>
            </a:r>
            <a:r>
              <a:rPr lang="en-GB" sz="800" b="1" baseline="0"/>
              <a:t> under costs</a:t>
            </a:r>
            <a:endParaRPr lang="en-GB" sz="800" b="1"/>
          </a:p>
        </xdr:txBody>
      </xdr:sp>
      <xdr:sp macro="" textlink="">
        <xdr:nvSpPr>
          <xdr:cNvPr id="51" name="Arrow: Down 50">
            <a:extLst>
              <a:ext uri="{FF2B5EF4-FFF2-40B4-BE49-F238E27FC236}">
                <a16:creationId xmlns:a16="http://schemas.microsoft.com/office/drawing/2014/main" id="{1561850C-E5DA-4865-B5D5-DAA1AACA5D61}"/>
              </a:ext>
            </a:extLst>
          </xdr:cNvPr>
          <xdr:cNvSpPr/>
        </xdr:nvSpPr>
        <xdr:spPr>
          <a:xfrm flipV="1">
            <a:off x="9633810" y="33627334"/>
            <a:ext cx="132562" cy="370131"/>
          </a:xfrm>
          <a:prstGeom prst="downArrow">
            <a:avLst/>
          </a:prstGeom>
          <a:solidFill>
            <a:srgbClr val="FF000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en-GB" sz="1100"/>
          </a:p>
        </xdr:txBody>
      </xdr:sp>
      <xdr:sp macro="" textlink="">
        <xdr:nvSpPr>
          <xdr:cNvPr id="52" name="TextBox 18">
            <a:extLst>
              <a:ext uri="{FF2B5EF4-FFF2-40B4-BE49-F238E27FC236}">
                <a16:creationId xmlns:a16="http://schemas.microsoft.com/office/drawing/2014/main" id="{64AAD4EE-EDD5-4A36-B5D0-37A8015B25A7}"/>
              </a:ext>
            </a:extLst>
          </xdr:cNvPr>
          <xdr:cNvSpPr txBox="1"/>
        </xdr:nvSpPr>
        <xdr:spPr>
          <a:xfrm>
            <a:off x="9924678" y="33577255"/>
            <a:ext cx="871624" cy="375265"/>
          </a:xfrm>
          <a:prstGeom prst="rect">
            <a:avLst/>
          </a:prstGeom>
          <a:solidFill>
            <a:schemeClr val="accent6">
              <a:lumMod val="20000"/>
              <a:lumOff val="80000"/>
            </a:schemeClr>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GB" sz="800" b="1"/>
              <a:t>rates</a:t>
            </a:r>
            <a:r>
              <a:rPr lang="en-GB" sz="800" b="1" baseline="0"/>
              <a:t> over costs</a:t>
            </a:r>
            <a:endParaRPr lang="en-GB" sz="800" b="1"/>
          </a:p>
        </xdr:txBody>
      </xdr:sp>
    </xdr:grpSp>
    <xdr:clientData/>
  </xdr:twoCellAnchor>
  <xdr:twoCellAnchor>
    <xdr:from>
      <xdr:col>9</xdr:col>
      <xdr:colOff>121227</xdr:colOff>
      <xdr:row>186</xdr:row>
      <xdr:rowOff>11906</xdr:rowOff>
    </xdr:from>
    <xdr:to>
      <xdr:col>16</xdr:col>
      <xdr:colOff>528205</xdr:colOff>
      <xdr:row>195</xdr:row>
      <xdr:rowOff>1</xdr:rowOff>
    </xdr:to>
    <xdr:graphicFrame macro="">
      <xdr:nvGraphicFramePr>
        <xdr:cNvPr id="53" name="Chart 52">
          <a:extLst>
            <a:ext uri="{FF2B5EF4-FFF2-40B4-BE49-F238E27FC236}">
              <a16:creationId xmlns:a16="http://schemas.microsoft.com/office/drawing/2014/main" id="{553EB0AD-073D-4AFB-8032-C8DB507EA8F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9</xdr:col>
      <xdr:colOff>59531</xdr:colOff>
      <xdr:row>278</xdr:row>
      <xdr:rowOff>23812</xdr:rowOff>
    </xdr:from>
    <xdr:to>
      <xdr:col>16</xdr:col>
      <xdr:colOff>603731</xdr:colOff>
      <xdr:row>291</xdr:row>
      <xdr:rowOff>47476</xdr:rowOff>
    </xdr:to>
    <xdr:graphicFrame macro="">
      <xdr:nvGraphicFramePr>
        <xdr:cNvPr id="61" name="Chart 60">
          <a:extLst>
            <a:ext uri="{FF2B5EF4-FFF2-40B4-BE49-F238E27FC236}">
              <a16:creationId xmlns:a16="http://schemas.microsoft.com/office/drawing/2014/main" id="{0DCCF007-B6E8-4C8B-948B-4B91C7B5621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0</xdr:col>
      <xdr:colOff>66335</xdr:colOff>
      <xdr:row>198</xdr:row>
      <xdr:rowOff>28914</xdr:rowOff>
    </xdr:from>
    <xdr:to>
      <xdr:col>8</xdr:col>
      <xdr:colOff>637833</xdr:colOff>
      <xdr:row>212</xdr:row>
      <xdr:rowOff>151378</xdr:rowOff>
    </xdr:to>
    <xdr:graphicFrame macro="">
      <xdr:nvGraphicFramePr>
        <xdr:cNvPr id="21" name="Chart 20">
          <a:extLst>
            <a:ext uri="{FF2B5EF4-FFF2-40B4-BE49-F238E27FC236}">
              <a16:creationId xmlns:a16="http://schemas.microsoft.com/office/drawing/2014/main" id="{5E236DD1-5364-4711-A616-89FE6844B71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0</xdr:col>
      <xdr:colOff>27215</xdr:colOff>
      <xdr:row>251</xdr:row>
      <xdr:rowOff>68035</xdr:rowOff>
    </xdr:from>
    <xdr:to>
      <xdr:col>8</xdr:col>
      <xdr:colOff>585107</xdr:colOff>
      <xdr:row>267</xdr:row>
      <xdr:rowOff>95250</xdr:rowOff>
    </xdr:to>
    <xdr:graphicFrame macro="">
      <xdr:nvGraphicFramePr>
        <xdr:cNvPr id="22" name="Chart 21">
          <a:extLst>
            <a:ext uri="{FF2B5EF4-FFF2-40B4-BE49-F238E27FC236}">
              <a16:creationId xmlns:a16="http://schemas.microsoft.com/office/drawing/2014/main" id="{F660DB73-062F-4592-941C-5FBDE7036F8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9</xdr:col>
      <xdr:colOff>123786</xdr:colOff>
      <xdr:row>257</xdr:row>
      <xdr:rowOff>50271</xdr:rowOff>
    </xdr:from>
    <xdr:to>
      <xdr:col>16</xdr:col>
      <xdr:colOff>555625</xdr:colOff>
      <xdr:row>269</xdr:row>
      <xdr:rowOff>139240</xdr:rowOff>
    </xdr:to>
    <xdr:grpSp>
      <xdr:nvGrpSpPr>
        <xdr:cNvPr id="23" name="Group 22">
          <a:extLst>
            <a:ext uri="{FF2B5EF4-FFF2-40B4-BE49-F238E27FC236}">
              <a16:creationId xmlns:a16="http://schemas.microsoft.com/office/drawing/2014/main" id="{AFC29A28-4BF7-470E-A817-016EE6A58A05}"/>
            </a:ext>
          </a:extLst>
        </xdr:cNvPr>
        <xdr:cNvGrpSpPr/>
      </xdr:nvGrpSpPr>
      <xdr:grpSpPr>
        <a:xfrm>
          <a:off x="5610186" y="72452971"/>
          <a:ext cx="4699039" cy="2336869"/>
          <a:chOff x="1798299" y="37511164"/>
          <a:chExt cx="10286458" cy="2445921"/>
        </a:xfrm>
      </xdr:grpSpPr>
      <xdr:graphicFrame macro="">
        <xdr:nvGraphicFramePr>
          <xdr:cNvPr id="24" name="Chart 23">
            <a:extLst>
              <a:ext uri="{FF2B5EF4-FFF2-40B4-BE49-F238E27FC236}">
                <a16:creationId xmlns:a16="http://schemas.microsoft.com/office/drawing/2014/main" id="{272B99B7-9F44-4F44-9AC1-2776A9A21BA2}"/>
              </a:ext>
            </a:extLst>
          </xdr:cNvPr>
          <xdr:cNvGraphicFramePr>
            <a:graphicFrameLocks/>
          </xdr:cNvGraphicFramePr>
        </xdr:nvGraphicFramePr>
        <xdr:xfrm>
          <a:off x="1798299" y="37511164"/>
          <a:ext cx="10286458" cy="2445921"/>
        </xdr:xfrm>
        <a:graphic>
          <a:graphicData uri="http://schemas.openxmlformats.org/drawingml/2006/chart">
            <c:chart xmlns:c="http://schemas.openxmlformats.org/drawingml/2006/chart" xmlns:r="http://schemas.openxmlformats.org/officeDocument/2006/relationships" r:id="rId15"/>
          </a:graphicData>
        </a:graphic>
      </xdr:graphicFrame>
      <xdr:grpSp>
        <xdr:nvGrpSpPr>
          <xdr:cNvPr id="25" name="Group 24">
            <a:extLst>
              <a:ext uri="{FF2B5EF4-FFF2-40B4-BE49-F238E27FC236}">
                <a16:creationId xmlns:a16="http://schemas.microsoft.com/office/drawing/2014/main" id="{742BC8EB-A3B9-4072-A4E6-FC88E7D182E5}"/>
              </a:ext>
            </a:extLst>
          </xdr:cNvPr>
          <xdr:cNvGrpSpPr/>
        </xdr:nvGrpSpPr>
        <xdr:grpSpPr>
          <a:xfrm>
            <a:off x="10706672" y="38538779"/>
            <a:ext cx="1232992" cy="1122723"/>
            <a:chOff x="17389" y="-323366"/>
            <a:chExt cx="1248825" cy="1122723"/>
          </a:xfrm>
        </xdr:grpSpPr>
        <xdr:sp macro="" textlink="">
          <xdr:nvSpPr>
            <xdr:cNvPr id="26" name="Arrow: Down 25">
              <a:extLst>
                <a:ext uri="{FF2B5EF4-FFF2-40B4-BE49-F238E27FC236}">
                  <a16:creationId xmlns:a16="http://schemas.microsoft.com/office/drawing/2014/main" id="{E15F4526-9101-44C2-86DD-DD9109FB036E}"/>
                </a:ext>
              </a:extLst>
            </xdr:cNvPr>
            <xdr:cNvSpPr/>
          </xdr:nvSpPr>
          <xdr:spPr>
            <a:xfrm>
              <a:off x="17389" y="235353"/>
              <a:ext cx="167877" cy="384809"/>
            </a:xfrm>
            <a:prstGeom prst="downArrow">
              <a:avLst/>
            </a:prstGeom>
            <a:solidFill>
              <a:srgbClr val="0070C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en-GB" sz="800"/>
            </a:p>
          </xdr:txBody>
        </xdr:sp>
        <xdr:sp macro="" textlink="">
          <xdr:nvSpPr>
            <xdr:cNvPr id="30" name="TextBox 12">
              <a:extLst>
                <a:ext uri="{FF2B5EF4-FFF2-40B4-BE49-F238E27FC236}">
                  <a16:creationId xmlns:a16="http://schemas.microsoft.com/office/drawing/2014/main" id="{213F9A57-82AF-49C2-B31F-5F35E31EFA08}"/>
                </a:ext>
              </a:extLst>
            </xdr:cNvPr>
            <xdr:cNvSpPr txBox="1"/>
          </xdr:nvSpPr>
          <xdr:spPr>
            <a:xfrm>
              <a:off x="313670" y="194688"/>
              <a:ext cx="952544" cy="604669"/>
            </a:xfrm>
            <a:prstGeom prst="rect">
              <a:avLst/>
            </a:prstGeom>
            <a:solidFill>
              <a:schemeClr val="accent4">
                <a:lumMod val="20000"/>
                <a:lumOff val="80000"/>
              </a:schemeClr>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GB" sz="800" b="1"/>
                <a:t>rates</a:t>
              </a:r>
              <a:r>
                <a:rPr lang="en-GB" sz="800" b="1" baseline="0"/>
                <a:t> under costs</a:t>
              </a:r>
              <a:endParaRPr lang="en-GB" sz="800" b="1"/>
            </a:p>
          </xdr:txBody>
        </xdr:sp>
        <xdr:sp macro="" textlink="">
          <xdr:nvSpPr>
            <xdr:cNvPr id="31" name="Arrow: Down 30">
              <a:extLst>
                <a:ext uri="{FF2B5EF4-FFF2-40B4-BE49-F238E27FC236}">
                  <a16:creationId xmlns:a16="http://schemas.microsoft.com/office/drawing/2014/main" id="{D317D5CD-7D61-476B-87F6-9E99F2C4AB3B}"/>
                </a:ext>
              </a:extLst>
            </xdr:cNvPr>
            <xdr:cNvSpPr/>
          </xdr:nvSpPr>
          <xdr:spPr>
            <a:xfrm flipV="1">
              <a:off x="17389" y="-245973"/>
              <a:ext cx="167877" cy="378183"/>
            </a:xfrm>
            <a:prstGeom prst="downArrow">
              <a:avLst/>
            </a:prstGeom>
            <a:solidFill>
              <a:srgbClr val="FF000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en-GB" sz="800"/>
            </a:p>
          </xdr:txBody>
        </xdr:sp>
        <xdr:sp macro="" textlink="">
          <xdr:nvSpPr>
            <xdr:cNvPr id="32" name="TextBox 18">
              <a:extLst>
                <a:ext uri="{FF2B5EF4-FFF2-40B4-BE49-F238E27FC236}">
                  <a16:creationId xmlns:a16="http://schemas.microsoft.com/office/drawing/2014/main" id="{78738018-C01E-47DF-A570-5084E3080844}"/>
                </a:ext>
              </a:extLst>
            </xdr:cNvPr>
            <xdr:cNvSpPr txBox="1"/>
          </xdr:nvSpPr>
          <xdr:spPr>
            <a:xfrm>
              <a:off x="390218" y="-323366"/>
              <a:ext cx="875996" cy="607994"/>
            </a:xfrm>
            <a:prstGeom prst="rect">
              <a:avLst/>
            </a:prstGeom>
            <a:solidFill>
              <a:schemeClr val="accent4">
                <a:lumMod val="20000"/>
                <a:lumOff val="80000"/>
              </a:schemeClr>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GB" sz="800" b="1"/>
                <a:t>rates</a:t>
              </a:r>
              <a:r>
                <a:rPr lang="en-GB" sz="800" b="1" baseline="0"/>
                <a:t> over costs</a:t>
              </a:r>
              <a:endParaRPr lang="en-GB" sz="800" b="1"/>
            </a:p>
          </xdr:txBody>
        </xdr:sp>
      </xdr:grpSp>
    </xdr:grpSp>
    <xdr:clientData/>
  </xdr:twoCellAnchor>
  <xdr:twoCellAnchor>
    <xdr:from>
      <xdr:col>17</xdr:col>
      <xdr:colOff>114299</xdr:colOff>
      <xdr:row>38</xdr:row>
      <xdr:rowOff>0</xdr:rowOff>
    </xdr:from>
    <xdr:to>
      <xdr:col>24</xdr:col>
      <xdr:colOff>552450</xdr:colOff>
      <xdr:row>51</xdr:row>
      <xdr:rowOff>5102</xdr:rowOff>
    </xdr:to>
    <xdr:graphicFrame macro="">
      <xdr:nvGraphicFramePr>
        <xdr:cNvPr id="33" name="Chart 32">
          <a:extLst>
            <a:ext uri="{FF2B5EF4-FFF2-40B4-BE49-F238E27FC236}">
              <a16:creationId xmlns:a16="http://schemas.microsoft.com/office/drawing/2014/main" id="{7800CE25-267B-4F49-B5B2-61A37F504DC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editAs="absolute">
    <xdr:from>
      <xdr:col>0</xdr:col>
      <xdr:colOff>9828</xdr:colOff>
      <xdr:row>5</xdr:row>
      <xdr:rowOff>468388</xdr:rowOff>
    </xdr:from>
    <xdr:to>
      <xdr:col>8</xdr:col>
      <xdr:colOff>572861</xdr:colOff>
      <xdr:row>16</xdr:row>
      <xdr:rowOff>173113</xdr:rowOff>
    </xdr:to>
    <xdr:sp macro="" textlink="" fLocksText="0">
      <xdr:nvSpPr>
        <xdr:cNvPr id="2" name="TextBox 1">
          <a:extLst>
            <a:ext uri="{FF2B5EF4-FFF2-40B4-BE49-F238E27FC236}">
              <a16:creationId xmlns:a16="http://schemas.microsoft.com/office/drawing/2014/main" id="{C48DAC7E-368E-48C8-8615-B07C1A0006F4}"/>
            </a:ext>
          </a:extLst>
        </xdr:cNvPr>
        <xdr:cNvSpPr txBox="1"/>
      </xdr:nvSpPr>
      <xdr:spPr>
        <a:xfrm>
          <a:off x="13003" y="1749274"/>
          <a:ext cx="5689751" cy="3111500"/>
        </a:xfrm>
        <a:prstGeom prst="rect">
          <a:avLst/>
        </a:prstGeom>
        <a:solidFill>
          <a:schemeClr val="lt1"/>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100"/>
            <a:t>Enter any text:</a:t>
          </a:r>
        </a:p>
      </xdr:txBody>
    </xdr:sp>
    <xdr:clientData/>
  </xdr:twoCellAnchor>
  <xdr:twoCellAnchor editAs="absolute">
    <xdr:from>
      <xdr:col>0</xdr:col>
      <xdr:colOff>0</xdr:colOff>
      <xdr:row>28</xdr:row>
      <xdr:rowOff>257174</xdr:rowOff>
    </xdr:from>
    <xdr:to>
      <xdr:col>9</xdr:col>
      <xdr:colOff>0</xdr:colOff>
      <xdr:row>33</xdr:row>
      <xdr:rowOff>95250</xdr:rowOff>
    </xdr:to>
    <xdr:sp macro="" textlink="" fLocksText="0">
      <xdr:nvSpPr>
        <xdr:cNvPr id="34" name="TextBox 33">
          <a:extLst>
            <a:ext uri="{FF2B5EF4-FFF2-40B4-BE49-F238E27FC236}">
              <a16:creationId xmlns:a16="http://schemas.microsoft.com/office/drawing/2014/main" id="{534AEC03-DC1A-4FDB-9FD9-0C4466182645}"/>
            </a:ext>
          </a:extLst>
        </xdr:cNvPr>
        <xdr:cNvSpPr txBox="1"/>
      </xdr:nvSpPr>
      <xdr:spPr>
        <a:xfrm>
          <a:off x="0" y="8166099"/>
          <a:ext cx="5540375" cy="1038226"/>
        </a:xfrm>
        <a:prstGeom prst="rect">
          <a:avLst/>
        </a:prstGeom>
        <a:solidFill>
          <a:schemeClr val="lt1"/>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GB" sz="1100">
              <a:solidFill>
                <a:schemeClr val="dk1"/>
              </a:solidFill>
              <a:effectLst/>
              <a:latin typeface="+mn-lt"/>
              <a:ea typeface="+mn-ea"/>
              <a:cs typeface="+mn-cs"/>
            </a:rPr>
            <a:t>Enter any text:</a:t>
          </a:r>
          <a:endParaRPr lang="en-GB">
            <a:effectLst/>
          </a:endParaRPr>
        </a:p>
        <a:p>
          <a:endParaRPr lang="en-GB" sz="1100"/>
        </a:p>
      </xdr:txBody>
    </xdr:sp>
    <xdr:clientData/>
  </xdr:twoCellAnchor>
  <xdr:twoCellAnchor editAs="absolute">
    <xdr:from>
      <xdr:col>0</xdr:col>
      <xdr:colOff>0</xdr:colOff>
      <xdr:row>80</xdr:row>
      <xdr:rowOff>44450</xdr:rowOff>
    </xdr:from>
    <xdr:to>
      <xdr:col>8</xdr:col>
      <xdr:colOff>600075</xdr:colOff>
      <xdr:row>96</xdr:row>
      <xdr:rowOff>57150</xdr:rowOff>
    </xdr:to>
    <xdr:sp macro="" textlink="" fLocksText="0">
      <xdr:nvSpPr>
        <xdr:cNvPr id="38" name="TextBox 37">
          <a:extLst>
            <a:ext uri="{FF2B5EF4-FFF2-40B4-BE49-F238E27FC236}">
              <a16:creationId xmlns:a16="http://schemas.microsoft.com/office/drawing/2014/main" id="{0C623D96-A24B-4550-9546-FCC3FD76DFB5}"/>
            </a:ext>
          </a:extLst>
        </xdr:cNvPr>
        <xdr:cNvSpPr txBox="1"/>
      </xdr:nvSpPr>
      <xdr:spPr>
        <a:xfrm>
          <a:off x="0" y="22437725"/>
          <a:ext cx="5537200" cy="4613275"/>
        </a:xfrm>
        <a:prstGeom prst="rect">
          <a:avLst/>
        </a:prstGeom>
        <a:solidFill>
          <a:schemeClr val="lt1"/>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GB" sz="1100">
              <a:solidFill>
                <a:schemeClr val="dk1"/>
              </a:solidFill>
              <a:effectLst/>
              <a:latin typeface="+mn-lt"/>
              <a:ea typeface="+mn-ea"/>
              <a:cs typeface="+mn-cs"/>
            </a:rPr>
            <a:t>Enter any text:</a:t>
          </a:r>
          <a:endParaRPr lang="en-GB">
            <a:effectLst/>
          </a:endParaRPr>
        </a:p>
        <a:p>
          <a:endParaRPr lang="en-GB" sz="1100"/>
        </a:p>
      </xdr:txBody>
    </xdr:sp>
    <xdr:clientData/>
  </xdr:twoCellAnchor>
  <xdr:twoCellAnchor editAs="absolute">
    <xdr:from>
      <xdr:col>0</xdr:col>
      <xdr:colOff>0</xdr:colOff>
      <xdr:row>169</xdr:row>
      <xdr:rowOff>158750</xdr:rowOff>
    </xdr:from>
    <xdr:to>
      <xdr:col>9</xdr:col>
      <xdr:colOff>0</xdr:colOff>
      <xdr:row>173</xdr:row>
      <xdr:rowOff>142874</xdr:rowOff>
    </xdr:to>
    <xdr:sp macro="" textlink="" fLocksText="0">
      <xdr:nvSpPr>
        <xdr:cNvPr id="40" name="TextBox 39">
          <a:extLst>
            <a:ext uri="{FF2B5EF4-FFF2-40B4-BE49-F238E27FC236}">
              <a16:creationId xmlns:a16="http://schemas.microsoft.com/office/drawing/2014/main" id="{16E97D6B-0178-41B7-8880-98C2EB703D6E}"/>
            </a:ext>
          </a:extLst>
        </xdr:cNvPr>
        <xdr:cNvSpPr txBox="1"/>
      </xdr:nvSpPr>
      <xdr:spPr>
        <a:xfrm>
          <a:off x="0" y="54035325"/>
          <a:ext cx="5734050" cy="752474"/>
        </a:xfrm>
        <a:prstGeom prst="rect">
          <a:avLst/>
        </a:prstGeom>
        <a:solidFill>
          <a:schemeClr val="lt1"/>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GB" sz="1100">
              <a:solidFill>
                <a:schemeClr val="dk1"/>
              </a:solidFill>
              <a:effectLst/>
              <a:latin typeface="+mn-lt"/>
              <a:ea typeface="+mn-ea"/>
              <a:cs typeface="+mn-cs"/>
            </a:rPr>
            <a:t>Enter any text:</a:t>
          </a:r>
          <a:endParaRPr lang="en-GB">
            <a:effectLst/>
          </a:endParaRPr>
        </a:p>
        <a:p>
          <a:endParaRPr lang="en-GB" sz="1100"/>
        </a:p>
      </xdr:txBody>
    </xdr:sp>
    <xdr:clientData/>
  </xdr:twoCellAnchor>
  <xdr:twoCellAnchor editAs="absolute">
    <xdr:from>
      <xdr:col>9</xdr:col>
      <xdr:colOff>57150</xdr:colOff>
      <xdr:row>196</xdr:row>
      <xdr:rowOff>53975</xdr:rowOff>
    </xdr:from>
    <xdr:to>
      <xdr:col>16</xdr:col>
      <xdr:colOff>571500</xdr:colOff>
      <xdr:row>223</xdr:row>
      <xdr:rowOff>111125</xdr:rowOff>
    </xdr:to>
    <xdr:sp macro="" textlink="" fLocksText="0">
      <xdr:nvSpPr>
        <xdr:cNvPr id="41" name="TextBox 40">
          <a:extLst>
            <a:ext uri="{FF2B5EF4-FFF2-40B4-BE49-F238E27FC236}">
              <a16:creationId xmlns:a16="http://schemas.microsoft.com/office/drawing/2014/main" id="{74603A06-3AB5-4822-AE74-ABD2BBD8CE4C}"/>
            </a:ext>
          </a:extLst>
        </xdr:cNvPr>
        <xdr:cNvSpPr txBox="1"/>
      </xdr:nvSpPr>
      <xdr:spPr>
        <a:xfrm>
          <a:off x="5597525" y="58712100"/>
          <a:ext cx="4737100" cy="5978525"/>
        </a:xfrm>
        <a:prstGeom prst="rect">
          <a:avLst/>
        </a:prstGeom>
        <a:solidFill>
          <a:schemeClr val="lt1"/>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GB" sz="1100">
              <a:solidFill>
                <a:schemeClr val="dk1"/>
              </a:solidFill>
              <a:effectLst/>
              <a:latin typeface="+mn-lt"/>
              <a:ea typeface="+mn-ea"/>
              <a:cs typeface="+mn-cs"/>
            </a:rPr>
            <a:t>Enter any text:</a:t>
          </a:r>
          <a:endParaRPr lang="en-GB">
            <a:effectLst/>
          </a:endParaRPr>
        </a:p>
        <a:p>
          <a:endParaRPr lang="en-GB" sz="1100"/>
        </a:p>
      </xdr:txBody>
    </xdr:sp>
    <xdr:clientData/>
  </xdr:twoCellAnchor>
  <xdr:twoCellAnchor editAs="absolute">
    <xdr:from>
      <xdr:col>0</xdr:col>
      <xdr:colOff>15875</xdr:colOff>
      <xdr:row>218</xdr:row>
      <xdr:rowOff>254001</xdr:rowOff>
    </xdr:from>
    <xdr:to>
      <xdr:col>9</xdr:col>
      <xdr:colOff>15875</xdr:colOff>
      <xdr:row>221</xdr:row>
      <xdr:rowOff>1</xdr:rowOff>
    </xdr:to>
    <xdr:sp macro="" textlink="" fLocksText="0">
      <xdr:nvSpPr>
        <xdr:cNvPr id="42" name="TextBox 41">
          <a:extLst>
            <a:ext uri="{FF2B5EF4-FFF2-40B4-BE49-F238E27FC236}">
              <a16:creationId xmlns:a16="http://schemas.microsoft.com/office/drawing/2014/main" id="{86ACDFC9-4727-47FE-A95B-AC734996F5FE}"/>
            </a:ext>
          </a:extLst>
        </xdr:cNvPr>
        <xdr:cNvSpPr txBox="1"/>
      </xdr:nvSpPr>
      <xdr:spPr>
        <a:xfrm>
          <a:off x="15875" y="63766701"/>
          <a:ext cx="5540375" cy="479425"/>
        </a:xfrm>
        <a:prstGeom prst="rect">
          <a:avLst/>
        </a:prstGeom>
        <a:solidFill>
          <a:schemeClr val="lt1"/>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GB" sz="1100">
              <a:solidFill>
                <a:schemeClr val="dk1"/>
              </a:solidFill>
              <a:effectLst/>
              <a:latin typeface="+mn-lt"/>
              <a:ea typeface="+mn-ea"/>
              <a:cs typeface="+mn-cs"/>
            </a:rPr>
            <a:t>Enter any text:</a:t>
          </a:r>
          <a:endParaRPr lang="en-GB">
            <a:effectLst/>
          </a:endParaRPr>
        </a:p>
        <a:p>
          <a:endParaRPr lang="en-GB" sz="1100"/>
        </a:p>
      </xdr:txBody>
    </xdr:sp>
    <xdr:clientData/>
  </xdr:twoCellAnchor>
  <xdr:twoCellAnchor editAs="absolute">
    <xdr:from>
      <xdr:col>0</xdr:col>
      <xdr:colOff>0</xdr:colOff>
      <xdr:row>304</xdr:row>
      <xdr:rowOff>47625</xdr:rowOff>
    </xdr:from>
    <xdr:to>
      <xdr:col>9</xdr:col>
      <xdr:colOff>0</xdr:colOff>
      <xdr:row>311</xdr:row>
      <xdr:rowOff>92075</xdr:rowOff>
    </xdr:to>
    <xdr:sp macro="" textlink="" fLocksText="0">
      <xdr:nvSpPr>
        <xdr:cNvPr id="44" name="TextBox 43">
          <a:extLst>
            <a:ext uri="{FF2B5EF4-FFF2-40B4-BE49-F238E27FC236}">
              <a16:creationId xmlns:a16="http://schemas.microsoft.com/office/drawing/2014/main" id="{44DFA88A-B191-47AC-9671-070B8F1A0179}"/>
            </a:ext>
          </a:extLst>
        </xdr:cNvPr>
        <xdr:cNvSpPr txBox="1"/>
      </xdr:nvSpPr>
      <xdr:spPr>
        <a:xfrm>
          <a:off x="0" y="79292450"/>
          <a:ext cx="5540375" cy="1476375"/>
        </a:xfrm>
        <a:prstGeom prst="rect">
          <a:avLst/>
        </a:prstGeom>
        <a:solidFill>
          <a:schemeClr val="lt1"/>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GB" sz="1100">
              <a:solidFill>
                <a:schemeClr val="dk1"/>
              </a:solidFill>
              <a:effectLst/>
              <a:latin typeface="+mn-lt"/>
              <a:ea typeface="+mn-ea"/>
              <a:cs typeface="+mn-cs"/>
            </a:rPr>
            <a:t>Enter any text:</a:t>
          </a:r>
          <a:endParaRPr lang="en-GB">
            <a:effectLst/>
          </a:endParaRPr>
        </a:p>
        <a:p>
          <a:endParaRPr lang="en-GB" sz="1100"/>
        </a:p>
      </xdr:txBody>
    </xdr:sp>
    <xdr:clientData/>
  </xdr:twoCellAnchor>
  <xdr:twoCellAnchor editAs="absolute">
    <xdr:from>
      <xdr:col>0</xdr:col>
      <xdr:colOff>0</xdr:colOff>
      <xdr:row>372</xdr:row>
      <xdr:rowOff>117474</xdr:rowOff>
    </xdr:from>
    <xdr:to>
      <xdr:col>9</xdr:col>
      <xdr:colOff>0</xdr:colOff>
      <xdr:row>379</xdr:row>
      <xdr:rowOff>101600</xdr:rowOff>
    </xdr:to>
    <xdr:sp macro="" textlink="" fLocksText="0">
      <xdr:nvSpPr>
        <xdr:cNvPr id="45" name="TextBox 44">
          <a:extLst>
            <a:ext uri="{FF2B5EF4-FFF2-40B4-BE49-F238E27FC236}">
              <a16:creationId xmlns:a16="http://schemas.microsoft.com/office/drawing/2014/main" id="{83A857FC-5FF2-470B-8596-6A85B3F9C8F4}"/>
            </a:ext>
          </a:extLst>
        </xdr:cNvPr>
        <xdr:cNvSpPr txBox="1"/>
      </xdr:nvSpPr>
      <xdr:spPr>
        <a:xfrm>
          <a:off x="0" y="97215324"/>
          <a:ext cx="5540375" cy="1955801"/>
        </a:xfrm>
        <a:prstGeom prst="rect">
          <a:avLst/>
        </a:prstGeom>
        <a:solidFill>
          <a:schemeClr val="lt1"/>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GB" sz="1100">
              <a:solidFill>
                <a:schemeClr val="dk1"/>
              </a:solidFill>
              <a:effectLst/>
              <a:latin typeface="+mn-lt"/>
              <a:ea typeface="+mn-ea"/>
              <a:cs typeface="+mn-cs"/>
            </a:rPr>
            <a:t>Enter any text:</a:t>
          </a:r>
          <a:endParaRPr lang="en-GB">
            <a:effectLst/>
          </a:endParaRPr>
        </a:p>
        <a:p>
          <a:endParaRPr lang="en-GB" sz="1100"/>
        </a:p>
      </xdr:txBody>
    </xdr:sp>
    <xdr:clientData/>
  </xdr:twoCellAnchor>
  <xdr:twoCellAnchor editAs="absolute">
    <xdr:from>
      <xdr:col>8</xdr:col>
      <xdr:colOff>561974</xdr:colOff>
      <xdr:row>324</xdr:row>
      <xdr:rowOff>95250</xdr:rowOff>
    </xdr:from>
    <xdr:to>
      <xdr:col>16</xdr:col>
      <xdr:colOff>536574</xdr:colOff>
      <xdr:row>329</xdr:row>
      <xdr:rowOff>161925</xdr:rowOff>
    </xdr:to>
    <xdr:sp macro="" textlink="" fLocksText="0">
      <xdr:nvSpPr>
        <xdr:cNvPr id="64" name="TextBox 63">
          <a:extLst>
            <a:ext uri="{FF2B5EF4-FFF2-40B4-BE49-F238E27FC236}">
              <a16:creationId xmlns:a16="http://schemas.microsoft.com/office/drawing/2014/main" id="{6ABA7613-4C43-46CD-AD03-3821B7D4CD28}"/>
            </a:ext>
          </a:extLst>
        </xdr:cNvPr>
        <xdr:cNvSpPr txBox="1"/>
      </xdr:nvSpPr>
      <xdr:spPr>
        <a:xfrm>
          <a:off x="5502274" y="83470750"/>
          <a:ext cx="4797425" cy="1492250"/>
        </a:xfrm>
        <a:prstGeom prst="rect">
          <a:avLst/>
        </a:prstGeom>
        <a:solidFill>
          <a:schemeClr val="lt1"/>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GB" sz="1100">
              <a:solidFill>
                <a:schemeClr val="dk1"/>
              </a:solidFill>
              <a:effectLst/>
              <a:latin typeface="+mn-lt"/>
              <a:ea typeface="+mn-ea"/>
              <a:cs typeface="+mn-cs"/>
            </a:rPr>
            <a:t>Enter any text:</a:t>
          </a:r>
          <a:endParaRPr lang="en-GB">
            <a:effectLst/>
          </a:endParaRPr>
        </a:p>
        <a:p>
          <a:endParaRPr lang="en-GB" sz="1100"/>
        </a:p>
      </xdr:txBody>
    </xdr:sp>
    <xdr:clientData/>
  </xdr:twoCellAnchor>
  <xdr:twoCellAnchor editAs="absolute">
    <xdr:from>
      <xdr:col>9</xdr:col>
      <xdr:colOff>22224</xdr:colOff>
      <xdr:row>20</xdr:row>
      <xdr:rowOff>238125</xdr:rowOff>
    </xdr:from>
    <xdr:to>
      <xdr:col>16</xdr:col>
      <xdr:colOff>549275</xdr:colOff>
      <xdr:row>31</xdr:row>
      <xdr:rowOff>9525</xdr:rowOff>
    </xdr:to>
    <xdr:sp macro="" textlink="" fLocksText="0">
      <xdr:nvSpPr>
        <xdr:cNvPr id="65" name="TextBox 64">
          <a:extLst>
            <a:ext uri="{FF2B5EF4-FFF2-40B4-BE49-F238E27FC236}">
              <a16:creationId xmlns:a16="http://schemas.microsoft.com/office/drawing/2014/main" id="{C3FCF1B3-B142-4C85-946E-90570C79A1B8}"/>
            </a:ext>
          </a:extLst>
        </xdr:cNvPr>
        <xdr:cNvSpPr txBox="1"/>
      </xdr:nvSpPr>
      <xdr:spPr>
        <a:xfrm>
          <a:off x="5562599" y="5854700"/>
          <a:ext cx="4749801" cy="2921000"/>
        </a:xfrm>
        <a:prstGeom prst="rect">
          <a:avLst/>
        </a:prstGeom>
        <a:solidFill>
          <a:schemeClr val="lt1"/>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GB" sz="1100">
              <a:solidFill>
                <a:schemeClr val="dk1"/>
              </a:solidFill>
              <a:effectLst/>
              <a:latin typeface="+mn-lt"/>
              <a:ea typeface="+mn-ea"/>
              <a:cs typeface="+mn-cs"/>
            </a:rPr>
            <a:t>Enter any text:</a:t>
          </a:r>
          <a:endParaRPr lang="en-GB">
            <a:effectLst/>
          </a:endParaRPr>
        </a:p>
        <a:p>
          <a:endParaRPr lang="en-GB" sz="1100"/>
        </a:p>
      </xdr:txBody>
    </xdr:sp>
    <xdr:clientData/>
  </xdr:twoCellAnchor>
  <xdr:twoCellAnchor editAs="absolute">
    <xdr:from>
      <xdr:col>9</xdr:col>
      <xdr:colOff>25400</xdr:colOff>
      <xdr:row>47</xdr:row>
      <xdr:rowOff>25400</xdr:rowOff>
    </xdr:from>
    <xdr:to>
      <xdr:col>16</xdr:col>
      <xdr:colOff>549275</xdr:colOff>
      <xdr:row>51</xdr:row>
      <xdr:rowOff>28575</xdr:rowOff>
    </xdr:to>
    <xdr:sp macro="" textlink="" fLocksText="0">
      <xdr:nvSpPr>
        <xdr:cNvPr id="66" name="TextBox 65">
          <a:extLst>
            <a:ext uri="{FF2B5EF4-FFF2-40B4-BE49-F238E27FC236}">
              <a16:creationId xmlns:a16="http://schemas.microsoft.com/office/drawing/2014/main" id="{7DBDC5A2-B7C6-420C-B2A7-9A0E9A033831}"/>
            </a:ext>
          </a:extLst>
        </xdr:cNvPr>
        <xdr:cNvSpPr txBox="1"/>
      </xdr:nvSpPr>
      <xdr:spPr>
        <a:xfrm>
          <a:off x="5568950" y="12252325"/>
          <a:ext cx="4743450" cy="114617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twoCellAnchor editAs="absolute">
    <xdr:from>
      <xdr:col>9</xdr:col>
      <xdr:colOff>19049</xdr:colOff>
      <xdr:row>86</xdr:row>
      <xdr:rowOff>142875</xdr:rowOff>
    </xdr:from>
    <xdr:to>
      <xdr:col>16</xdr:col>
      <xdr:colOff>542925</xdr:colOff>
      <xdr:row>97</xdr:row>
      <xdr:rowOff>53975</xdr:rowOff>
    </xdr:to>
    <xdr:sp macro="" textlink="" fLocksText="0">
      <xdr:nvSpPr>
        <xdr:cNvPr id="67" name="TextBox 66">
          <a:extLst>
            <a:ext uri="{FF2B5EF4-FFF2-40B4-BE49-F238E27FC236}">
              <a16:creationId xmlns:a16="http://schemas.microsoft.com/office/drawing/2014/main" id="{D49C456B-59DE-4C3D-963A-5F9AE0641F4D}"/>
            </a:ext>
          </a:extLst>
        </xdr:cNvPr>
        <xdr:cNvSpPr txBox="1"/>
      </xdr:nvSpPr>
      <xdr:spPr>
        <a:xfrm>
          <a:off x="5559424" y="23606125"/>
          <a:ext cx="4746626" cy="3943350"/>
        </a:xfrm>
        <a:prstGeom prst="rect">
          <a:avLst/>
        </a:prstGeom>
        <a:solidFill>
          <a:schemeClr val="lt1"/>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GB" sz="1100">
              <a:solidFill>
                <a:schemeClr val="dk1"/>
              </a:solidFill>
              <a:effectLst/>
              <a:latin typeface="+mn-lt"/>
              <a:ea typeface="+mn-ea"/>
              <a:cs typeface="+mn-cs"/>
            </a:rPr>
            <a:t>Enter any text:</a:t>
          </a:r>
          <a:endParaRPr lang="en-GB">
            <a:effectLst/>
          </a:endParaRPr>
        </a:p>
        <a:p>
          <a:endParaRPr lang="en-GB" sz="1100"/>
        </a:p>
      </xdr:txBody>
    </xdr:sp>
    <xdr:clientData/>
  </xdr:twoCellAnchor>
  <xdr:twoCellAnchor editAs="absolute">
    <xdr:from>
      <xdr:col>0</xdr:col>
      <xdr:colOff>0</xdr:colOff>
      <xdr:row>315</xdr:row>
      <xdr:rowOff>28575</xdr:rowOff>
    </xdr:from>
    <xdr:to>
      <xdr:col>9</xdr:col>
      <xdr:colOff>9525</xdr:colOff>
      <xdr:row>329</xdr:row>
      <xdr:rowOff>82550</xdr:rowOff>
    </xdr:to>
    <xdr:sp macro="" textlink="" fLocksText="0">
      <xdr:nvSpPr>
        <xdr:cNvPr id="68" name="TextBox 67">
          <a:extLst>
            <a:ext uri="{FF2B5EF4-FFF2-40B4-BE49-F238E27FC236}">
              <a16:creationId xmlns:a16="http://schemas.microsoft.com/office/drawing/2014/main" id="{2607D857-6142-4FF9-AE4B-729535BB4FA6}"/>
            </a:ext>
          </a:extLst>
        </xdr:cNvPr>
        <xdr:cNvSpPr txBox="1"/>
      </xdr:nvSpPr>
      <xdr:spPr>
        <a:xfrm>
          <a:off x="0" y="81530825"/>
          <a:ext cx="5546725" cy="3343275"/>
        </a:xfrm>
        <a:prstGeom prst="rect">
          <a:avLst/>
        </a:prstGeom>
        <a:solidFill>
          <a:schemeClr val="lt1"/>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GB" sz="1100">
              <a:solidFill>
                <a:schemeClr val="dk1"/>
              </a:solidFill>
              <a:effectLst/>
              <a:latin typeface="+mn-lt"/>
              <a:ea typeface="+mn-ea"/>
              <a:cs typeface="+mn-cs"/>
            </a:rPr>
            <a:t>Enter any text:</a:t>
          </a:r>
          <a:endParaRPr lang="en-GB">
            <a:effectLst/>
          </a:endParaRPr>
        </a:p>
        <a:p>
          <a:endParaRPr lang="en-GB" sz="1100"/>
        </a:p>
      </xdr:txBody>
    </xdr:sp>
    <xdr:clientData/>
  </xdr:twoCellAnchor>
</xdr:wsDr>
</file>

<file path=xl/drawings/drawing40.xml><?xml version="1.0" encoding="utf-8"?>
<xdr:wsDr xmlns:xdr="http://schemas.openxmlformats.org/drawingml/2006/spreadsheetDrawing" xmlns:a="http://schemas.openxmlformats.org/drawingml/2006/main">
  <xdr:twoCellAnchor editAs="absolute">
    <xdr:from>
      <xdr:col>11</xdr:col>
      <xdr:colOff>1603152</xdr:colOff>
      <xdr:row>7</xdr:row>
      <xdr:rowOff>53340</xdr:rowOff>
    </xdr:from>
    <xdr:to>
      <xdr:col>12</xdr:col>
      <xdr:colOff>1241984</xdr:colOff>
      <xdr:row>8</xdr:row>
      <xdr:rowOff>122432</xdr:rowOff>
    </xdr:to>
    <xdr:sp macro="" textlink="">
      <xdr:nvSpPr>
        <xdr:cNvPr id="16" name="Rounded Rectangle 12">
          <a:hlinkClick xmlns:r="http://schemas.openxmlformats.org/officeDocument/2006/relationships" r:id="rId1"/>
          <a:extLst>
            <a:ext uri="{FF2B5EF4-FFF2-40B4-BE49-F238E27FC236}">
              <a16:creationId xmlns:a16="http://schemas.microsoft.com/office/drawing/2014/main" id="{21B82B0F-E055-4E1A-902F-FAA532B720F5}"/>
            </a:ext>
          </a:extLst>
        </xdr:cNvPr>
        <xdr:cNvSpPr>
          <a:spLocks/>
        </xdr:cNvSpPr>
      </xdr:nvSpPr>
      <xdr:spPr>
        <a:xfrm>
          <a:off x="9470802" y="1386840"/>
          <a:ext cx="1305707"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48944</xdr:colOff>
      <xdr:row>7</xdr:row>
      <xdr:rowOff>51435</xdr:rowOff>
    </xdr:from>
    <xdr:to>
      <xdr:col>11</xdr:col>
      <xdr:colOff>1523090</xdr:colOff>
      <xdr:row>8</xdr:row>
      <xdr:rowOff>116717</xdr:rowOff>
    </xdr:to>
    <xdr:sp macro="" textlink="">
      <xdr:nvSpPr>
        <xdr:cNvPr id="17" name="Rounded Rectangle 12">
          <a:hlinkClick xmlns:r="http://schemas.openxmlformats.org/officeDocument/2006/relationships" r:id="rId2"/>
          <a:extLst>
            <a:ext uri="{FF2B5EF4-FFF2-40B4-BE49-F238E27FC236}">
              <a16:creationId xmlns:a16="http://schemas.microsoft.com/office/drawing/2014/main" id="{A43F513A-E554-48A0-AEFA-F5B2CDFC1739}"/>
            </a:ext>
          </a:extLst>
        </xdr:cNvPr>
        <xdr:cNvSpPr>
          <a:spLocks/>
        </xdr:cNvSpPr>
      </xdr:nvSpPr>
      <xdr:spPr>
        <a:xfrm>
          <a:off x="7916594"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304743</xdr:colOff>
      <xdr:row>7</xdr:row>
      <xdr:rowOff>49530</xdr:rowOff>
    </xdr:from>
    <xdr:to>
      <xdr:col>10</xdr:col>
      <xdr:colOff>1605534</xdr:colOff>
      <xdr:row>8</xdr:row>
      <xdr:rowOff>118622</xdr:rowOff>
    </xdr:to>
    <xdr:sp macro="" textlink="">
      <xdr:nvSpPr>
        <xdr:cNvPr id="18" name="Rounded Rectangle 12">
          <a:hlinkClick xmlns:r="http://schemas.openxmlformats.org/officeDocument/2006/relationships" r:id="rId3"/>
          <a:extLst>
            <a:ext uri="{FF2B5EF4-FFF2-40B4-BE49-F238E27FC236}">
              <a16:creationId xmlns:a16="http://schemas.microsoft.com/office/drawing/2014/main" id="{64F8F348-0CA1-4940-9AF2-0BF7132986F8}"/>
            </a:ext>
          </a:extLst>
        </xdr:cNvPr>
        <xdr:cNvSpPr>
          <a:spLocks/>
        </xdr:cNvSpPr>
      </xdr:nvSpPr>
      <xdr:spPr>
        <a:xfrm>
          <a:off x="6505518"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574963</xdr:colOff>
      <xdr:row>7</xdr:row>
      <xdr:rowOff>47625</xdr:rowOff>
    </xdr:from>
    <xdr:to>
      <xdr:col>10</xdr:col>
      <xdr:colOff>208080</xdr:colOff>
      <xdr:row>8</xdr:row>
      <xdr:rowOff>112907</xdr:rowOff>
    </xdr:to>
    <xdr:sp macro="" textlink="">
      <xdr:nvSpPr>
        <xdr:cNvPr id="19" name="Rounded Rectangle 12">
          <a:hlinkClick xmlns:r="http://schemas.openxmlformats.org/officeDocument/2006/relationships" r:id="rId4"/>
          <a:extLst>
            <a:ext uri="{FF2B5EF4-FFF2-40B4-BE49-F238E27FC236}">
              <a16:creationId xmlns:a16="http://schemas.microsoft.com/office/drawing/2014/main" id="{DA7EE380-FCC6-459B-AB76-6C03DB19EBB9}"/>
            </a:ext>
          </a:extLst>
        </xdr:cNvPr>
        <xdr:cNvSpPr>
          <a:spLocks/>
        </xdr:cNvSpPr>
      </xdr:nvSpPr>
      <xdr:spPr>
        <a:xfrm>
          <a:off x="5108863" y="1381125"/>
          <a:ext cx="1299992"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8</xdr:col>
      <xdr:colOff>0</xdr:colOff>
      <xdr:row>0</xdr:row>
      <xdr:rowOff>0</xdr:rowOff>
    </xdr:from>
    <xdr:to>
      <xdr:col>12</xdr:col>
      <xdr:colOff>1219200</xdr:colOff>
      <xdr:row>6</xdr:row>
      <xdr:rowOff>161925</xdr:rowOff>
    </xdr:to>
    <xdr:sp macro="" textlink="">
      <xdr:nvSpPr>
        <xdr:cNvPr id="20" name="Rectangle 19">
          <a:extLst>
            <a:ext uri="{FF2B5EF4-FFF2-40B4-BE49-F238E27FC236}">
              <a16:creationId xmlns:a16="http://schemas.microsoft.com/office/drawing/2014/main" id="{4ECC846F-82E4-472B-9EE1-3A4714C5EFFD}"/>
            </a:ext>
          </a:extLst>
        </xdr:cNvPr>
        <xdr:cNvSpPr/>
      </xdr:nvSpPr>
      <xdr:spPr>
        <a:xfrm>
          <a:off x="2867025" y="0"/>
          <a:ext cx="7886700" cy="1304925"/>
        </a:xfrm>
        <a:prstGeom prst="rect">
          <a:avLst/>
        </a:prstGeom>
        <a:solidFill>
          <a:srgbClr val="92CDDC"/>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absolute">
    <xdr:from>
      <xdr:col>8</xdr:col>
      <xdr:colOff>409575</xdr:colOff>
      <xdr:row>0</xdr:row>
      <xdr:rowOff>0</xdr:rowOff>
    </xdr:from>
    <xdr:to>
      <xdr:col>12</xdr:col>
      <xdr:colOff>828675</xdr:colOff>
      <xdr:row>6</xdr:row>
      <xdr:rowOff>156032</xdr:rowOff>
    </xdr:to>
    <xdr:pic>
      <xdr:nvPicPr>
        <xdr:cNvPr id="21" name="Picture 6">
          <a:extLst>
            <a:ext uri="{FF2B5EF4-FFF2-40B4-BE49-F238E27FC236}">
              <a16:creationId xmlns:a16="http://schemas.microsoft.com/office/drawing/2014/main" id="{3C2574AE-6377-4322-8422-C1EA23284F6E}"/>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 uri="{96DAC541-7B7A-43D3-8B79-37D633B846F1}">
              <asvg:svgBlip xmlns:asvg="http://schemas.microsoft.com/office/drawing/2016/SVG/main" r:embed="rId6"/>
            </a:ext>
          </a:extLst>
        </a:blip>
        <a:srcRect t="2521" b="2521"/>
        <a:stretch/>
      </xdr:blipFill>
      <xdr:spPr>
        <a:xfrm>
          <a:off x="3276600" y="0"/>
          <a:ext cx="7086600" cy="1299032"/>
        </a:xfrm>
        <a:prstGeom prst="rect">
          <a:avLst/>
        </a:prstGeom>
      </xdr:spPr>
    </xdr:pic>
    <xdr:clientData/>
  </xdr:twoCellAnchor>
  <xdr:twoCellAnchor editAs="absolute">
    <xdr:from>
      <xdr:col>0</xdr:col>
      <xdr:colOff>148166</xdr:colOff>
      <xdr:row>0</xdr:row>
      <xdr:rowOff>85079</xdr:rowOff>
    </xdr:from>
    <xdr:to>
      <xdr:col>7</xdr:col>
      <xdr:colOff>1443182</xdr:colOff>
      <xdr:row>2</xdr:row>
      <xdr:rowOff>157548</xdr:rowOff>
    </xdr:to>
    <xdr:grpSp>
      <xdr:nvGrpSpPr>
        <xdr:cNvPr id="8" name="Group 7">
          <a:extLst>
            <a:ext uri="{FF2B5EF4-FFF2-40B4-BE49-F238E27FC236}">
              <a16:creationId xmlns:a16="http://schemas.microsoft.com/office/drawing/2014/main" id="{6DB29AA5-355E-49C7-B82E-492768192D17}"/>
            </a:ext>
          </a:extLst>
        </xdr:cNvPr>
        <xdr:cNvGrpSpPr/>
      </xdr:nvGrpSpPr>
      <xdr:grpSpPr>
        <a:xfrm>
          <a:off x="148166" y="85079"/>
          <a:ext cx="2521836" cy="445849"/>
          <a:chOff x="148166" y="85079"/>
          <a:chExt cx="2554433" cy="453469"/>
        </a:xfrm>
      </xdr:grpSpPr>
      <xdr:pic>
        <xdr:nvPicPr>
          <xdr:cNvPr id="9" name="Picture 8">
            <a:extLst>
              <a:ext uri="{FF2B5EF4-FFF2-40B4-BE49-F238E27FC236}">
                <a16:creationId xmlns:a16="http://schemas.microsoft.com/office/drawing/2014/main" id="{4DA980B2-B9FF-4C5C-8D9C-EF033C9562CE}"/>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10" name="Picture 9">
            <a:extLst>
              <a:ext uri="{FF2B5EF4-FFF2-40B4-BE49-F238E27FC236}">
                <a16:creationId xmlns:a16="http://schemas.microsoft.com/office/drawing/2014/main" id="{23A31F6C-20AF-4D9B-9DF9-82E5CFBAB34F}"/>
              </a:ext>
            </a:extLst>
          </xdr:cNvPr>
          <xdr:cNvPicPr>
            <a:picLocks noChangeAspect="1"/>
          </xdr:cNvPicPr>
        </xdr:nvPicPr>
        <xdr:blipFill>
          <a:blip xmlns:r="http://schemas.openxmlformats.org/officeDocument/2006/relationships" r:embed="rId8"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11" name="Picture 10">
            <a:extLst>
              <a:ext uri="{FF2B5EF4-FFF2-40B4-BE49-F238E27FC236}">
                <a16:creationId xmlns:a16="http://schemas.microsoft.com/office/drawing/2014/main" id="{5CC6853B-0CC9-4B31-B7DB-3D301E46BA5D}"/>
              </a:ext>
            </a:extLst>
          </xdr:cNvPr>
          <xdr:cNvPicPr>
            <a:picLocks noChangeAspect="1"/>
          </xdr:cNvPicPr>
        </xdr:nvPicPr>
        <xdr:blipFill rotWithShape="1">
          <a:blip xmlns:r="http://schemas.openxmlformats.org/officeDocument/2006/relationships" r:embed="rId9"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12" name="Picture 11">
            <a:extLst>
              <a:ext uri="{FF2B5EF4-FFF2-40B4-BE49-F238E27FC236}">
                <a16:creationId xmlns:a16="http://schemas.microsoft.com/office/drawing/2014/main" id="{6469E043-9494-4C26-A4BF-B0A06CA41DF9}"/>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41.xml><?xml version="1.0" encoding="utf-8"?>
<xdr:wsDr xmlns:xdr="http://schemas.openxmlformats.org/drawingml/2006/spreadsheetDrawing" xmlns:a="http://schemas.openxmlformats.org/drawingml/2006/main">
  <xdr:twoCellAnchor editAs="absolute">
    <xdr:from>
      <xdr:col>11</xdr:col>
      <xdr:colOff>1603152</xdr:colOff>
      <xdr:row>7</xdr:row>
      <xdr:rowOff>53340</xdr:rowOff>
    </xdr:from>
    <xdr:to>
      <xdr:col>12</xdr:col>
      <xdr:colOff>1241984</xdr:colOff>
      <xdr:row>8</xdr:row>
      <xdr:rowOff>122432</xdr:rowOff>
    </xdr:to>
    <xdr:sp macro="" textlink="">
      <xdr:nvSpPr>
        <xdr:cNvPr id="15" name="Rounded Rectangle 12">
          <a:hlinkClick xmlns:r="http://schemas.openxmlformats.org/officeDocument/2006/relationships" r:id="rId1"/>
          <a:extLst>
            <a:ext uri="{FF2B5EF4-FFF2-40B4-BE49-F238E27FC236}">
              <a16:creationId xmlns:a16="http://schemas.microsoft.com/office/drawing/2014/main" id="{1D766D69-7690-4DF8-B7D1-3DCE4CB9F2D2}"/>
            </a:ext>
          </a:extLst>
        </xdr:cNvPr>
        <xdr:cNvSpPr>
          <a:spLocks/>
        </xdr:cNvSpPr>
      </xdr:nvSpPr>
      <xdr:spPr>
        <a:xfrm>
          <a:off x="9470802" y="1386840"/>
          <a:ext cx="1305707"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48944</xdr:colOff>
      <xdr:row>7</xdr:row>
      <xdr:rowOff>51435</xdr:rowOff>
    </xdr:from>
    <xdr:to>
      <xdr:col>11</xdr:col>
      <xdr:colOff>1523090</xdr:colOff>
      <xdr:row>8</xdr:row>
      <xdr:rowOff>116717</xdr:rowOff>
    </xdr:to>
    <xdr:sp macro="" textlink="">
      <xdr:nvSpPr>
        <xdr:cNvPr id="16" name="Rounded Rectangle 12">
          <a:hlinkClick xmlns:r="http://schemas.openxmlformats.org/officeDocument/2006/relationships" r:id="rId2"/>
          <a:extLst>
            <a:ext uri="{FF2B5EF4-FFF2-40B4-BE49-F238E27FC236}">
              <a16:creationId xmlns:a16="http://schemas.microsoft.com/office/drawing/2014/main" id="{38BF8670-D877-4966-BED0-CCADA66C5919}"/>
            </a:ext>
          </a:extLst>
        </xdr:cNvPr>
        <xdr:cNvSpPr>
          <a:spLocks/>
        </xdr:cNvSpPr>
      </xdr:nvSpPr>
      <xdr:spPr>
        <a:xfrm>
          <a:off x="7916594"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304743</xdr:colOff>
      <xdr:row>7</xdr:row>
      <xdr:rowOff>49530</xdr:rowOff>
    </xdr:from>
    <xdr:to>
      <xdr:col>10</xdr:col>
      <xdr:colOff>1605534</xdr:colOff>
      <xdr:row>8</xdr:row>
      <xdr:rowOff>118622</xdr:rowOff>
    </xdr:to>
    <xdr:sp macro="" textlink="">
      <xdr:nvSpPr>
        <xdr:cNvPr id="17" name="Rounded Rectangle 12">
          <a:hlinkClick xmlns:r="http://schemas.openxmlformats.org/officeDocument/2006/relationships" r:id="rId3"/>
          <a:extLst>
            <a:ext uri="{FF2B5EF4-FFF2-40B4-BE49-F238E27FC236}">
              <a16:creationId xmlns:a16="http://schemas.microsoft.com/office/drawing/2014/main" id="{00F893EC-85EF-437F-9B69-767DF8E4DFC7}"/>
            </a:ext>
          </a:extLst>
        </xdr:cNvPr>
        <xdr:cNvSpPr>
          <a:spLocks/>
        </xdr:cNvSpPr>
      </xdr:nvSpPr>
      <xdr:spPr>
        <a:xfrm>
          <a:off x="6505518"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574963</xdr:colOff>
      <xdr:row>7</xdr:row>
      <xdr:rowOff>47625</xdr:rowOff>
    </xdr:from>
    <xdr:to>
      <xdr:col>10</xdr:col>
      <xdr:colOff>208080</xdr:colOff>
      <xdr:row>8</xdr:row>
      <xdr:rowOff>112907</xdr:rowOff>
    </xdr:to>
    <xdr:sp macro="" textlink="">
      <xdr:nvSpPr>
        <xdr:cNvPr id="18" name="Rounded Rectangle 12">
          <a:hlinkClick xmlns:r="http://schemas.openxmlformats.org/officeDocument/2006/relationships" r:id="rId4"/>
          <a:extLst>
            <a:ext uri="{FF2B5EF4-FFF2-40B4-BE49-F238E27FC236}">
              <a16:creationId xmlns:a16="http://schemas.microsoft.com/office/drawing/2014/main" id="{4EDB2560-B87F-4BA2-8830-B55226301876}"/>
            </a:ext>
          </a:extLst>
        </xdr:cNvPr>
        <xdr:cNvSpPr>
          <a:spLocks/>
        </xdr:cNvSpPr>
      </xdr:nvSpPr>
      <xdr:spPr>
        <a:xfrm>
          <a:off x="5108863" y="1381125"/>
          <a:ext cx="1299992"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8</xdr:col>
      <xdr:colOff>0</xdr:colOff>
      <xdr:row>0</xdr:row>
      <xdr:rowOff>0</xdr:rowOff>
    </xdr:from>
    <xdr:to>
      <xdr:col>12</xdr:col>
      <xdr:colOff>1191986</xdr:colOff>
      <xdr:row>6</xdr:row>
      <xdr:rowOff>161925</xdr:rowOff>
    </xdr:to>
    <xdr:sp macro="" textlink="">
      <xdr:nvSpPr>
        <xdr:cNvPr id="19" name="Rectangle 18">
          <a:extLst>
            <a:ext uri="{FF2B5EF4-FFF2-40B4-BE49-F238E27FC236}">
              <a16:creationId xmlns:a16="http://schemas.microsoft.com/office/drawing/2014/main" id="{A3A4E123-4124-4B8A-817A-56D2728E0948}"/>
            </a:ext>
          </a:extLst>
        </xdr:cNvPr>
        <xdr:cNvSpPr/>
      </xdr:nvSpPr>
      <xdr:spPr>
        <a:xfrm>
          <a:off x="2911929" y="0"/>
          <a:ext cx="7886700" cy="1304925"/>
        </a:xfrm>
        <a:prstGeom prst="rect">
          <a:avLst/>
        </a:prstGeom>
        <a:solidFill>
          <a:srgbClr val="92CDDC"/>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absolute">
    <xdr:from>
      <xdr:col>8</xdr:col>
      <xdr:colOff>409575</xdr:colOff>
      <xdr:row>0</xdr:row>
      <xdr:rowOff>0</xdr:rowOff>
    </xdr:from>
    <xdr:to>
      <xdr:col>12</xdr:col>
      <xdr:colOff>801461</xdr:colOff>
      <xdr:row>6</xdr:row>
      <xdr:rowOff>156032</xdr:rowOff>
    </xdr:to>
    <xdr:pic>
      <xdr:nvPicPr>
        <xdr:cNvPr id="20" name="Picture 6">
          <a:extLst>
            <a:ext uri="{FF2B5EF4-FFF2-40B4-BE49-F238E27FC236}">
              <a16:creationId xmlns:a16="http://schemas.microsoft.com/office/drawing/2014/main" id="{C690BEF1-0265-4CCC-A0EF-85F9D9A085FD}"/>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 uri="{96DAC541-7B7A-43D3-8B79-37D633B846F1}">
              <asvg:svgBlip xmlns:asvg="http://schemas.microsoft.com/office/drawing/2016/SVG/main" r:embed="rId6"/>
            </a:ext>
          </a:extLst>
        </a:blip>
        <a:srcRect t="2521" b="2521"/>
        <a:stretch/>
      </xdr:blipFill>
      <xdr:spPr>
        <a:xfrm>
          <a:off x="3321504" y="0"/>
          <a:ext cx="7086600" cy="1299032"/>
        </a:xfrm>
        <a:prstGeom prst="rect">
          <a:avLst/>
        </a:prstGeom>
      </xdr:spPr>
    </xdr:pic>
    <xdr:clientData/>
  </xdr:twoCellAnchor>
  <xdr:twoCellAnchor editAs="absolute">
    <xdr:from>
      <xdr:col>0</xdr:col>
      <xdr:colOff>148166</xdr:colOff>
      <xdr:row>0</xdr:row>
      <xdr:rowOff>85079</xdr:rowOff>
    </xdr:from>
    <xdr:to>
      <xdr:col>7</xdr:col>
      <xdr:colOff>1443182</xdr:colOff>
      <xdr:row>2</xdr:row>
      <xdr:rowOff>157548</xdr:rowOff>
    </xdr:to>
    <xdr:grpSp>
      <xdr:nvGrpSpPr>
        <xdr:cNvPr id="8" name="Group 7">
          <a:extLst>
            <a:ext uri="{FF2B5EF4-FFF2-40B4-BE49-F238E27FC236}">
              <a16:creationId xmlns:a16="http://schemas.microsoft.com/office/drawing/2014/main" id="{5CB7C63C-5579-4B00-8217-2B3ADDFC27AB}"/>
            </a:ext>
          </a:extLst>
        </xdr:cNvPr>
        <xdr:cNvGrpSpPr/>
      </xdr:nvGrpSpPr>
      <xdr:grpSpPr>
        <a:xfrm>
          <a:off x="148166" y="85079"/>
          <a:ext cx="2521836" cy="445849"/>
          <a:chOff x="148166" y="85079"/>
          <a:chExt cx="2554433" cy="453469"/>
        </a:xfrm>
      </xdr:grpSpPr>
      <xdr:pic>
        <xdr:nvPicPr>
          <xdr:cNvPr id="9" name="Picture 8">
            <a:extLst>
              <a:ext uri="{FF2B5EF4-FFF2-40B4-BE49-F238E27FC236}">
                <a16:creationId xmlns:a16="http://schemas.microsoft.com/office/drawing/2014/main" id="{ED5ADF7A-9C42-44A6-8593-B9E18B2749A3}"/>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10" name="Picture 9">
            <a:extLst>
              <a:ext uri="{FF2B5EF4-FFF2-40B4-BE49-F238E27FC236}">
                <a16:creationId xmlns:a16="http://schemas.microsoft.com/office/drawing/2014/main" id="{D32B3076-CC67-47E7-91E1-440DFA6A908E}"/>
              </a:ext>
            </a:extLst>
          </xdr:cNvPr>
          <xdr:cNvPicPr>
            <a:picLocks noChangeAspect="1"/>
          </xdr:cNvPicPr>
        </xdr:nvPicPr>
        <xdr:blipFill>
          <a:blip xmlns:r="http://schemas.openxmlformats.org/officeDocument/2006/relationships" r:embed="rId8"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11" name="Picture 10">
            <a:extLst>
              <a:ext uri="{FF2B5EF4-FFF2-40B4-BE49-F238E27FC236}">
                <a16:creationId xmlns:a16="http://schemas.microsoft.com/office/drawing/2014/main" id="{AB9CE2EB-37BF-43E0-9D52-AFE8ACB6658C}"/>
              </a:ext>
            </a:extLst>
          </xdr:cNvPr>
          <xdr:cNvPicPr>
            <a:picLocks noChangeAspect="1"/>
          </xdr:cNvPicPr>
        </xdr:nvPicPr>
        <xdr:blipFill rotWithShape="1">
          <a:blip xmlns:r="http://schemas.openxmlformats.org/officeDocument/2006/relationships" r:embed="rId9"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12" name="Picture 11">
            <a:extLst>
              <a:ext uri="{FF2B5EF4-FFF2-40B4-BE49-F238E27FC236}">
                <a16:creationId xmlns:a16="http://schemas.microsoft.com/office/drawing/2014/main" id="{079CBD67-F85D-416C-9B0C-F181C0FB3D62}"/>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42.xml><?xml version="1.0" encoding="utf-8"?>
<xdr:wsDr xmlns:xdr="http://schemas.openxmlformats.org/drawingml/2006/spreadsheetDrawing" xmlns:a="http://schemas.openxmlformats.org/drawingml/2006/main">
  <xdr:twoCellAnchor editAs="absolute">
    <xdr:from>
      <xdr:col>8</xdr:col>
      <xdr:colOff>9525</xdr:colOff>
      <xdr:row>0</xdr:row>
      <xdr:rowOff>0</xdr:rowOff>
    </xdr:from>
    <xdr:to>
      <xdr:col>12</xdr:col>
      <xdr:colOff>1228725</xdr:colOff>
      <xdr:row>6</xdr:row>
      <xdr:rowOff>161925</xdr:rowOff>
    </xdr:to>
    <xdr:sp macro="" textlink="">
      <xdr:nvSpPr>
        <xdr:cNvPr id="25" name="Rectangle 24">
          <a:extLst>
            <a:ext uri="{FF2B5EF4-FFF2-40B4-BE49-F238E27FC236}">
              <a16:creationId xmlns:a16="http://schemas.microsoft.com/office/drawing/2014/main" id="{AFE49A69-70B4-475D-A115-70DEE6F8875C}"/>
            </a:ext>
          </a:extLst>
        </xdr:cNvPr>
        <xdr:cNvSpPr/>
      </xdr:nvSpPr>
      <xdr:spPr>
        <a:xfrm>
          <a:off x="2876550" y="0"/>
          <a:ext cx="7886700" cy="1304925"/>
        </a:xfrm>
        <a:prstGeom prst="rect">
          <a:avLst/>
        </a:prstGeom>
        <a:solidFill>
          <a:srgbClr val="92CDDC"/>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absolute">
    <xdr:from>
      <xdr:col>8</xdr:col>
      <xdr:colOff>419100</xdr:colOff>
      <xdr:row>0</xdr:row>
      <xdr:rowOff>0</xdr:rowOff>
    </xdr:from>
    <xdr:to>
      <xdr:col>12</xdr:col>
      <xdr:colOff>838200</xdr:colOff>
      <xdr:row>6</xdr:row>
      <xdr:rowOff>162382</xdr:rowOff>
    </xdr:to>
    <xdr:pic>
      <xdr:nvPicPr>
        <xdr:cNvPr id="26" name="Picture 6">
          <a:extLst>
            <a:ext uri="{FF2B5EF4-FFF2-40B4-BE49-F238E27FC236}">
              <a16:creationId xmlns:a16="http://schemas.microsoft.com/office/drawing/2014/main" id="{4D9178B6-0C69-4F95-B715-F2B55158CA26}"/>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 uri="{96DAC541-7B7A-43D3-8B79-37D633B846F1}">
              <asvg:svgBlip xmlns:asvg="http://schemas.microsoft.com/office/drawing/2016/SVG/main" r:embed="rId2"/>
            </a:ext>
          </a:extLst>
        </a:blip>
        <a:srcRect t="2521" b="2521"/>
        <a:stretch/>
      </xdr:blipFill>
      <xdr:spPr>
        <a:xfrm>
          <a:off x="3286125" y="0"/>
          <a:ext cx="7086600" cy="1299032"/>
        </a:xfrm>
        <a:prstGeom prst="rect">
          <a:avLst/>
        </a:prstGeom>
      </xdr:spPr>
    </xdr:pic>
    <xdr:clientData/>
  </xdr:twoCellAnchor>
  <xdr:twoCellAnchor editAs="absolute">
    <xdr:from>
      <xdr:col>11</xdr:col>
      <xdr:colOff>1603152</xdr:colOff>
      <xdr:row>7</xdr:row>
      <xdr:rowOff>46990</xdr:rowOff>
    </xdr:from>
    <xdr:to>
      <xdr:col>12</xdr:col>
      <xdr:colOff>1248334</xdr:colOff>
      <xdr:row>8</xdr:row>
      <xdr:rowOff>122432</xdr:rowOff>
    </xdr:to>
    <xdr:sp macro="" textlink="">
      <xdr:nvSpPr>
        <xdr:cNvPr id="27" name="Rounded Rectangle 12">
          <a:hlinkClick xmlns:r="http://schemas.openxmlformats.org/officeDocument/2006/relationships" r:id="rId3"/>
          <a:extLst>
            <a:ext uri="{FF2B5EF4-FFF2-40B4-BE49-F238E27FC236}">
              <a16:creationId xmlns:a16="http://schemas.microsoft.com/office/drawing/2014/main" id="{FE13F3EF-8F54-48DE-AEF0-D1DDAB62C2FE}"/>
            </a:ext>
          </a:extLst>
        </xdr:cNvPr>
        <xdr:cNvSpPr>
          <a:spLocks/>
        </xdr:cNvSpPr>
      </xdr:nvSpPr>
      <xdr:spPr>
        <a:xfrm>
          <a:off x="9470802" y="1386840"/>
          <a:ext cx="1305707"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48944</xdr:colOff>
      <xdr:row>7</xdr:row>
      <xdr:rowOff>45085</xdr:rowOff>
    </xdr:from>
    <xdr:to>
      <xdr:col>11</xdr:col>
      <xdr:colOff>1523090</xdr:colOff>
      <xdr:row>8</xdr:row>
      <xdr:rowOff>116717</xdr:rowOff>
    </xdr:to>
    <xdr:sp macro="" textlink="">
      <xdr:nvSpPr>
        <xdr:cNvPr id="28" name="Rounded Rectangle 12">
          <a:hlinkClick xmlns:r="http://schemas.openxmlformats.org/officeDocument/2006/relationships" r:id="rId4"/>
          <a:extLst>
            <a:ext uri="{FF2B5EF4-FFF2-40B4-BE49-F238E27FC236}">
              <a16:creationId xmlns:a16="http://schemas.microsoft.com/office/drawing/2014/main" id="{F7589D47-FA48-44DC-852B-E2806DEBFC25}"/>
            </a:ext>
          </a:extLst>
        </xdr:cNvPr>
        <xdr:cNvSpPr>
          <a:spLocks/>
        </xdr:cNvSpPr>
      </xdr:nvSpPr>
      <xdr:spPr>
        <a:xfrm>
          <a:off x="7916594"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304743</xdr:colOff>
      <xdr:row>7</xdr:row>
      <xdr:rowOff>49530</xdr:rowOff>
    </xdr:from>
    <xdr:to>
      <xdr:col>10</xdr:col>
      <xdr:colOff>1611884</xdr:colOff>
      <xdr:row>8</xdr:row>
      <xdr:rowOff>124972</xdr:rowOff>
    </xdr:to>
    <xdr:sp macro="" textlink="">
      <xdr:nvSpPr>
        <xdr:cNvPr id="29" name="Rounded Rectangle 12">
          <a:hlinkClick xmlns:r="http://schemas.openxmlformats.org/officeDocument/2006/relationships" r:id="rId5"/>
          <a:extLst>
            <a:ext uri="{FF2B5EF4-FFF2-40B4-BE49-F238E27FC236}">
              <a16:creationId xmlns:a16="http://schemas.microsoft.com/office/drawing/2014/main" id="{1BCD3BF1-F860-49A4-B823-D3AEF3E6B525}"/>
            </a:ext>
          </a:extLst>
        </xdr:cNvPr>
        <xdr:cNvSpPr>
          <a:spLocks/>
        </xdr:cNvSpPr>
      </xdr:nvSpPr>
      <xdr:spPr>
        <a:xfrm>
          <a:off x="6505518"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581313</xdr:colOff>
      <xdr:row>7</xdr:row>
      <xdr:rowOff>47625</xdr:rowOff>
    </xdr:from>
    <xdr:to>
      <xdr:col>10</xdr:col>
      <xdr:colOff>208080</xdr:colOff>
      <xdr:row>8</xdr:row>
      <xdr:rowOff>112907</xdr:rowOff>
    </xdr:to>
    <xdr:sp macro="" textlink="">
      <xdr:nvSpPr>
        <xdr:cNvPr id="30" name="Rounded Rectangle 12">
          <a:hlinkClick xmlns:r="http://schemas.openxmlformats.org/officeDocument/2006/relationships" r:id="rId6"/>
          <a:extLst>
            <a:ext uri="{FF2B5EF4-FFF2-40B4-BE49-F238E27FC236}">
              <a16:creationId xmlns:a16="http://schemas.microsoft.com/office/drawing/2014/main" id="{0BAD662F-1BF4-4C5A-A3E0-98DB492D33D7}"/>
            </a:ext>
          </a:extLst>
        </xdr:cNvPr>
        <xdr:cNvSpPr>
          <a:spLocks/>
        </xdr:cNvSpPr>
      </xdr:nvSpPr>
      <xdr:spPr>
        <a:xfrm>
          <a:off x="5108863" y="1381125"/>
          <a:ext cx="1299992"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41816</xdr:colOff>
      <xdr:row>0</xdr:row>
      <xdr:rowOff>85079</xdr:rowOff>
    </xdr:from>
    <xdr:to>
      <xdr:col>7</xdr:col>
      <xdr:colOff>1436832</xdr:colOff>
      <xdr:row>2</xdr:row>
      <xdr:rowOff>163898</xdr:rowOff>
    </xdr:to>
    <xdr:grpSp>
      <xdr:nvGrpSpPr>
        <xdr:cNvPr id="8" name="Group 7">
          <a:extLst>
            <a:ext uri="{FF2B5EF4-FFF2-40B4-BE49-F238E27FC236}">
              <a16:creationId xmlns:a16="http://schemas.microsoft.com/office/drawing/2014/main" id="{91BFC522-284E-4801-B11C-FE6BD4EC22F9}"/>
            </a:ext>
          </a:extLst>
        </xdr:cNvPr>
        <xdr:cNvGrpSpPr/>
      </xdr:nvGrpSpPr>
      <xdr:grpSpPr>
        <a:xfrm>
          <a:off x="141816" y="85079"/>
          <a:ext cx="2521836" cy="452199"/>
          <a:chOff x="148166" y="85079"/>
          <a:chExt cx="2554433" cy="453469"/>
        </a:xfrm>
      </xdr:grpSpPr>
      <xdr:pic>
        <xdr:nvPicPr>
          <xdr:cNvPr id="9" name="Picture 8">
            <a:extLst>
              <a:ext uri="{FF2B5EF4-FFF2-40B4-BE49-F238E27FC236}">
                <a16:creationId xmlns:a16="http://schemas.microsoft.com/office/drawing/2014/main" id="{27A9582E-ED72-4702-9FB0-9E58F80F1C34}"/>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10" name="Picture 9">
            <a:extLst>
              <a:ext uri="{FF2B5EF4-FFF2-40B4-BE49-F238E27FC236}">
                <a16:creationId xmlns:a16="http://schemas.microsoft.com/office/drawing/2014/main" id="{572E84A8-1C79-48C3-9FE8-3729AA936E60}"/>
              </a:ext>
            </a:extLst>
          </xdr:cNvPr>
          <xdr:cNvPicPr>
            <a:picLocks noChangeAspect="1"/>
          </xdr:cNvPicPr>
        </xdr:nvPicPr>
        <xdr:blipFill>
          <a:blip xmlns:r="http://schemas.openxmlformats.org/officeDocument/2006/relationships" r:embed="rId8"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11" name="Picture 10">
            <a:extLst>
              <a:ext uri="{FF2B5EF4-FFF2-40B4-BE49-F238E27FC236}">
                <a16:creationId xmlns:a16="http://schemas.microsoft.com/office/drawing/2014/main" id="{A0D1EC9D-1329-459D-A904-6AC1F65D9932}"/>
              </a:ext>
            </a:extLst>
          </xdr:cNvPr>
          <xdr:cNvPicPr>
            <a:picLocks noChangeAspect="1"/>
          </xdr:cNvPicPr>
        </xdr:nvPicPr>
        <xdr:blipFill rotWithShape="1">
          <a:blip xmlns:r="http://schemas.openxmlformats.org/officeDocument/2006/relationships" r:embed="rId9"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12" name="Picture 11">
            <a:extLst>
              <a:ext uri="{FF2B5EF4-FFF2-40B4-BE49-F238E27FC236}">
                <a16:creationId xmlns:a16="http://schemas.microsoft.com/office/drawing/2014/main" id="{76EFDCE9-40D3-49DA-8C8B-970965DF3B28}"/>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43.xml><?xml version="1.0" encoding="utf-8"?>
<xdr:wsDr xmlns:xdr="http://schemas.openxmlformats.org/drawingml/2006/spreadsheetDrawing" xmlns:a="http://schemas.openxmlformats.org/drawingml/2006/main">
  <xdr:twoCellAnchor editAs="absolute">
    <xdr:from>
      <xdr:col>8</xdr:col>
      <xdr:colOff>6350</xdr:colOff>
      <xdr:row>0</xdr:row>
      <xdr:rowOff>0</xdr:rowOff>
    </xdr:from>
    <xdr:to>
      <xdr:col>12</xdr:col>
      <xdr:colOff>1225550</xdr:colOff>
      <xdr:row>6</xdr:row>
      <xdr:rowOff>158750</xdr:rowOff>
    </xdr:to>
    <xdr:sp macro="" textlink="">
      <xdr:nvSpPr>
        <xdr:cNvPr id="25" name="Rectangle 24">
          <a:extLst>
            <a:ext uri="{FF2B5EF4-FFF2-40B4-BE49-F238E27FC236}">
              <a16:creationId xmlns:a16="http://schemas.microsoft.com/office/drawing/2014/main" id="{78863DC7-D7B0-421D-8B2A-7D2EF6736B62}"/>
            </a:ext>
          </a:extLst>
        </xdr:cNvPr>
        <xdr:cNvSpPr/>
      </xdr:nvSpPr>
      <xdr:spPr>
        <a:xfrm>
          <a:off x="2876550" y="0"/>
          <a:ext cx="7886700" cy="1304925"/>
        </a:xfrm>
        <a:prstGeom prst="rect">
          <a:avLst/>
        </a:prstGeom>
        <a:solidFill>
          <a:srgbClr val="92CDDC"/>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absolute">
    <xdr:from>
      <xdr:col>8</xdr:col>
      <xdr:colOff>419100</xdr:colOff>
      <xdr:row>0</xdr:row>
      <xdr:rowOff>0</xdr:rowOff>
    </xdr:from>
    <xdr:to>
      <xdr:col>12</xdr:col>
      <xdr:colOff>838200</xdr:colOff>
      <xdr:row>6</xdr:row>
      <xdr:rowOff>159207</xdr:rowOff>
    </xdr:to>
    <xdr:pic>
      <xdr:nvPicPr>
        <xdr:cNvPr id="26" name="Picture 6">
          <a:extLst>
            <a:ext uri="{FF2B5EF4-FFF2-40B4-BE49-F238E27FC236}">
              <a16:creationId xmlns:a16="http://schemas.microsoft.com/office/drawing/2014/main" id="{85675F5A-2C83-41BE-88BB-C5674D65FE61}"/>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 uri="{96DAC541-7B7A-43D3-8B79-37D633B846F1}">
              <asvg:svgBlip xmlns:asvg="http://schemas.microsoft.com/office/drawing/2016/SVG/main" r:embed="rId2"/>
            </a:ext>
          </a:extLst>
        </a:blip>
        <a:srcRect t="2521" b="2521"/>
        <a:stretch/>
      </xdr:blipFill>
      <xdr:spPr>
        <a:xfrm>
          <a:off x="3286125" y="0"/>
          <a:ext cx="7086600" cy="1299032"/>
        </a:xfrm>
        <a:prstGeom prst="rect">
          <a:avLst/>
        </a:prstGeom>
      </xdr:spPr>
    </xdr:pic>
    <xdr:clientData/>
  </xdr:twoCellAnchor>
  <xdr:twoCellAnchor editAs="absolute">
    <xdr:from>
      <xdr:col>11</xdr:col>
      <xdr:colOff>1603152</xdr:colOff>
      <xdr:row>7</xdr:row>
      <xdr:rowOff>50165</xdr:rowOff>
    </xdr:from>
    <xdr:to>
      <xdr:col>12</xdr:col>
      <xdr:colOff>1245159</xdr:colOff>
      <xdr:row>8</xdr:row>
      <xdr:rowOff>125607</xdr:rowOff>
    </xdr:to>
    <xdr:sp macro="" textlink="">
      <xdr:nvSpPr>
        <xdr:cNvPr id="27" name="Rounded Rectangle 12">
          <a:hlinkClick xmlns:r="http://schemas.openxmlformats.org/officeDocument/2006/relationships" r:id="rId3"/>
          <a:extLst>
            <a:ext uri="{FF2B5EF4-FFF2-40B4-BE49-F238E27FC236}">
              <a16:creationId xmlns:a16="http://schemas.microsoft.com/office/drawing/2014/main" id="{A5D7661B-F088-4CD0-B836-DFBB1261654B}"/>
            </a:ext>
          </a:extLst>
        </xdr:cNvPr>
        <xdr:cNvSpPr>
          <a:spLocks/>
        </xdr:cNvSpPr>
      </xdr:nvSpPr>
      <xdr:spPr>
        <a:xfrm>
          <a:off x="9470802" y="1386840"/>
          <a:ext cx="1305707"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45769</xdr:colOff>
      <xdr:row>7</xdr:row>
      <xdr:rowOff>48260</xdr:rowOff>
    </xdr:from>
    <xdr:to>
      <xdr:col>11</xdr:col>
      <xdr:colOff>1523090</xdr:colOff>
      <xdr:row>8</xdr:row>
      <xdr:rowOff>116717</xdr:rowOff>
    </xdr:to>
    <xdr:sp macro="" textlink="">
      <xdr:nvSpPr>
        <xdr:cNvPr id="28" name="Rounded Rectangle 12">
          <a:hlinkClick xmlns:r="http://schemas.openxmlformats.org/officeDocument/2006/relationships" r:id="rId4"/>
          <a:extLst>
            <a:ext uri="{FF2B5EF4-FFF2-40B4-BE49-F238E27FC236}">
              <a16:creationId xmlns:a16="http://schemas.microsoft.com/office/drawing/2014/main" id="{1BE6E2A1-2D7E-4A4A-901D-71F90554AA7C}"/>
            </a:ext>
          </a:extLst>
        </xdr:cNvPr>
        <xdr:cNvSpPr>
          <a:spLocks/>
        </xdr:cNvSpPr>
      </xdr:nvSpPr>
      <xdr:spPr>
        <a:xfrm>
          <a:off x="7916594"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304743</xdr:colOff>
      <xdr:row>7</xdr:row>
      <xdr:rowOff>46355</xdr:rowOff>
    </xdr:from>
    <xdr:to>
      <xdr:col>10</xdr:col>
      <xdr:colOff>1608709</xdr:colOff>
      <xdr:row>8</xdr:row>
      <xdr:rowOff>121797</xdr:rowOff>
    </xdr:to>
    <xdr:sp macro="" textlink="">
      <xdr:nvSpPr>
        <xdr:cNvPr id="29" name="Rounded Rectangle 12">
          <a:hlinkClick xmlns:r="http://schemas.openxmlformats.org/officeDocument/2006/relationships" r:id="rId5"/>
          <a:extLst>
            <a:ext uri="{FF2B5EF4-FFF2-40B4-BE49-F238E27FC236}">
              <a16:creationId xmlns:a16="http://schemas.microsoft.com/office/drawing/2014/main" id="{32A49FB6-9FAE-43E8-96D9-0AED99575AF5}"/>
            </a:ext>
          </a:extLst>
        </xdr:cNvPr>
        <xdr:cNvSpPr>
          <a:spLocks/>
        </xdr:cNvSpPr>
      </xdr:nvSpPr>
      <xdr:spPr>
        <a:xfrm>
          <a:off x="6505518"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578138</xdr:colOff>
      <xdr:row>7</xdr:row>
      <xdr:rowOff>44450</xdr:rowOff>
    </xdr:from>
    <xdr:to>
      <xdr:col>10</xdr:col>
      <xdr:colOff>208080</xdr:colOff>
      <xdr:row>8</xdr:row>
      <xdr:rowOff>112907</xdr:rowOff>
    </xdr:to>
    <xdr:sp macro="" textlink="">
      <xdr:nvSpPr>
        <xdr:cNvPr id="30" name="Rounded Rectangle 12">
          <a:hlinkClick xmlns:r="http://schemas.openxmlformats.org/officeDocument/2006/relationships" r:id="rId6"/>
          <a:extLst>
            <a:ext uri="{FF2B5EF4-FFF2-40B4-BE49-F238E27FC236}">
              <a16:creationId xmlns:a16="http://schemas.microsoft.com/office/drawing/2014/main" id="{A4CA4874-AEEF-4EF7-B892-12E664CAE6C9}"/>
            </a:ext>
          </a:extLst>
        </xdr:cNvPr>
        <xdr:cNvSpPr>
          <a:spLocks/>
        </xdr:cNvSpPr>
      </xdr:nvSpPr>
      <xdr:spPr>
        <a:xfrm>
          <a:off x="5108863" y="1381125"/>
          <a:ext cx="1299992"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44991</xdr:colOff>
      <xdr:row>0</xdr:row>
      <xdr:rowOff>88254</xdr:rowOff>
    </xdr:from>
    <xdr:to>
      <xdr:col>7</xdr:col>
      <xdr:colOff>1440007</xdr:colOff>
      <xdr:row>2</xdr:row>
      <xdr:rowOff>160723</xdr:rowOff>
    </xdr:to>
    <xdr:grpSp>
      <xdr:nvGrpSpPr>
        <xdr:cNvPr id="8" name="Group 7">
          <a:extLst>
            <a:ext uri="{FF2B5EF4-FFF2-40B4-BE49-F238E27FC236}">
              <a16:creationId xmlns:a16="http://schemas.microsoft.com/office/drawing/2014/main" id="{DEF5E840-75C3-477D-B657-7185921A844F}"/>
            </a:ext>
          </a:extLst>
        </xdr:cNvPr>
        <xdr:cNvGrpSpPr/>
      </xdr:nvGrpSpPr>
      <xdr:grpSpPr>
        <a:xfrm>
          <a:off x="144991" y="88254"/>
          <a:ext cx="2521836" cy="445849"/>
          <a:chOff x="148166" y="85079"/>
          <a:chExt cx="2554433" cy="453469"/>
        </a:xfrm>
      </xdr:grpSpPr>
      <xdr:pic>
        <xdr:nvPicPr>
          <xdr:cNvPr id="9" name="Picture 8">
            <a:extLst>
              <a:ext uri="{FF2B5EF4-FFF2-40B4-BE49-F238E27FC236}">
                <a16:creationId xmlns:a16="http://schemas.microsoft.com/office/drawing/2014/main" id="{6A5AEDB0-D758-4F2A-BF66-40BB9B52E424}"/>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10" name="Picture 9">
            <a:extLst>
              <a:ext uri="{FF2B5EF4-FFF2-40B4-BE49-F238E27FC236}">
                <a16:creationId xmlns:a16="http://schemas.microsoft.com/office/drawing/2014/main" id="{138CB2C2-E7FA-4FD1-B1F8-94C9947BAC8A}"/>
              </a:ext>
            </a:extLst>
          </xdr:cNvPr>
          <xdr:cNvPicPr>
            <a:picLocks noChangeAspect="1"/>
          </xdr:cNvPicPr>
        </xdr:nvPicPr>
        <xdr:blipFill>
          <a:blip xmlns:r="http://schemas.openxmlformats.org/officeDocument/2006/relationships" r:embed="rId8"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11" name="Picture 10">
            <a:extLst>
              <a:ext uri="{FF2B5EF4-FFF2-40B4-BE49-F238E27FC236}">
                <a16:creationId xmlns:a16="http://schemas.microsoft.com/office/drawing/2014/main" id="{A6B08C1E-C73C-47DE-B353-72F1897A7CEA}"/>
              </a:ext>
            </a:extLst>
          </xdr:cNvPr>
          <xdr:cNvPicPr>
            <a:picLocks noChangeAspect="1"/>
          </xdr:cNvPicPr>
        </xdr:nvPicPr>
        <xdr:blipFill rotWithShape="1">
          <a:blip xmlns:r="http://schemas.openxmlformats.org/officeDocument/2006/relationships" r:embed="rId9"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12" name="Picture 11">
            <a:extLst>
              <a:ext uri="{FF2B5EF4-FFF2-40B4-BE49-F238E27FC236}">
                <a16:creationId xmlns:a16="http://schemas.microsoft.com/office/drawing/2014/main" id="{8B9C8AA8-3EA8-4B57-8EDF-29BCD35DEE29}"/>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44.xml><?xml version="1.0" encoding="utf-8"?>
<xdr:wsDr xmlns:xdr="http://schemas.openxmlformats.org/drawingml/2006/spreadsheetDrawing" xmlns:a="http://schemas.openxmlformats.org/drawingml/2006/main">
  <xdr:twoCellAnchor editAs="oneCell">
    <xdr:from>
      <xdr:col>7</xdr:col>
      <xdr:colOff>28574</xdr:colOff>
      <xdr:row>14</xdr:row>
      <xdr:rowOff>6121</xdr:rowOff>
    </xdr:from>
    <xdr:to>
      <xdr:col>10</xdr:col>
      <xdr:colOff>945243</xdr:colOff>
      <xdr:row>40</xdr:row>
      <xdr:rowOff>3174</xdr:rowOff>
    </xdr:to>
    <xdr:graphicFrame macro="">
      <xdr:nvGraphicFramePr>
        <xdr:cNvPr id="2" name="Chart 1">
          <a:extLst>
            <a:ext uri="{FF2B5EF4-FFF2-40B4-BE49-F238E27FC236}">
              <a16:creationId xmlns:a16="http://schemas.microsoft.com/office/drawing/2014/main" id="{9F974C3B-8D0B-4C30-857C-35DD1921B6C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1</xdr:col>
      <xdr:colOff>15023</xdr:colOff>
      <xdr:row>70</xdr:row>
      <xdr:rowOff>9073</xdr:rowOff>
    </xdr:from>
    <xdr:to>
      <xdr:col>15</xdr:col>
      <xdr:colOff>333374</xdr:colOff>
      <xdr:row>96</xdr:row>
      <xdr:rowOff>161472</xdr:rowOff>
    </xdr:to>
    <xdr:graphicFrame macro="">
      <xdr:nvGraphicFramePr>
        <xdr:cNvPr id="8" name="Chart 7">
          <a:extLst>
            <a:ext uri="{FF2B5EF4-FFF2-40B4-BE49-F238E27FC236}">
              <a16:creationId xmlns:a16="http://schemas.microsoft.com/office/drawing/2014/main" id="{FE60C654-1568-488D-B534-FDF7EF181D9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7</xdr:col>
      <xdr:colOff>27497</xdr:colOff>
      <xdr:row>70</xdr:row>
      <xdr:rowOff>40821</xdr:rowOff>
    </xdr:from>
    <xdr:to>
      <xdr:col>10</xdr:col>
      <xdr:colOff>952499</xdr:colOff>
      <xdr:row>97</xdr:row>
      <xdr:rowOff>9070</xdr:rowOff>
    </xdr:to>
    <xdr:graphicFrame macro="">
      <xdr:nvGraphicFramePr>
        <xdr:cNvPr id="15" name="Chart 14">
          <a:extLst>
            <a:ext uri="{FF2B5EF4-FFF2-40B4-BE49-F238E27FC236}">
              <a16:creationId xmlns:a16="http://schemas.microsoft.com/office/drawing/2014/main" id="{C9763866-9030-4153-971B-E829B4D68D8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11</xdr:col>
      <xdr:colOff>18047</xdr:colOff>
      <xdr:row>14</xdr:row>
      <xdr:rowOff>6158</xdr:rowOff>
    </xdr:from>
    <xdr:to>
      <xdr:col>15</xdr:col>
      <xdr:colOff>285750</xdr:colOff>
      <xdr:row>39</xdr:row>
      <xdr:rowOff>159466</xdr:rowOff>
    </xdr:to>
    <xdr:graphicFrame macro="">
      <xdr:nvGraphicFramePr>
        <xdr:cNvPr id="17" name="Chart 16">
          <a:extLst>
            <a:ext uri="{FF2B5EF4-FFF2-40B4-BE49-F238E27FC236}">
              <a16:creationId xmlns:a16="http://schemas.microsoft.com/office/drawing/2014/main" id="{DC9159EF-E540-4F8E-A327-1141A9BFF5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oneCell">
    <xdr:from>
      <xdr:col>6</xdr:col>
      <xdr:colOff>158750</xdr:colOff>
      <xdr:row>99</xdr:row>
      <xdr:rowOff>0</xdr:rowOff>
    </xdr:from>
    <xdr:to>
      <xdr:col>10</xdr:col>
      <xdr:colOff>968375</xdr:colOff>
      <xdr:row>125</xdr:row>
      <xdr:rowOff>161923</xdr:rowOff>
    </xdr:to>
    <xdr:graphicFrame macro="">
      <xdr:nvGraphicFramePr>
        <xdr:cNvPr id="18" name="Chart 17">
          <a:extLst>
            <a:ext uri="{FF2B5EF4-FFF2-40B4-BE49-F238E27FC236}">
              <a16:creationId xmlns:a16="http://schemas.microsoft.com/office/drawing/2014/main" id="{38EC42E5-5DB2-4C01-9B16-3202E5565A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editAs="oneCell">
    <xdr:from>
      <xdr:col>11</xdr:col>
      <xdr:colOff>15875</xdr:colOff>
      <xdr:row>99</xdr:row>
      <xdr:rowOff>0</xdr:rowOff>
    </xdr:from>
    <xdr:to>
      <xdr:col>15</xdr:col>
      <xdr:colOff>396875</xdr:colOff>
      <xdr:row>125</xdr:row>
      <xdr:rowOff>161923</xdr:rowOff>
    </xdr:to>
    <xdr:graphicFrame macro="">
      <xdr:nvGraphicFramePr>
        <xdr:cNvPr id="19" name="Chart 18">
          <a:extLst>
            <a:ext uri="{FF2B5EF4-FFF2-40B4-BE49-F238E27FC236}">
              <a16:creationId xmlns:a16="http://schemas.microsoft.com/office/drawing/2014/main" id="{FC4DC715-AE0F-4515-8D08-96996F7A038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15</xdr:col>
      <xdr:colOff>1152070</xdr:colOff>
      <xdr:row>99</xdr:row>
      <xdr:rowOff>13607</xdr:rowOff>
    </xdr:from>
    <xdr:to>
      <xdr:col>23</xdr:col>
      <xdr:colOff>15875</xdr:colOff>
      <xdr:row>126</xdr:row>
      <xdr:rowOff>1812</xdr:rowOff>
    </xdr:to>
    <xdr:graphicFrame macro="">
      <xdr:nvGraphicFramePr>
        <xdr:cNvPr id="20" name="Chart 19">
          <a:extLst>
            <a:ext uri="{FF2B5EF4-FFF2-40B4-BE49-F238E27FC236}">
              <a16:creationId xmlns:a16="http://schemas.microsoft.com/office/drawing/2014/main" id="{4DD0E93A-5C44-432A-B662-38CDCCF8B9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6</xdr:col>
      <xdr:colOff>166461</xdr:colOff>
      <xdr:row>128</xdr:row>
      <xdr:rowOff>15875</xdr:rowOff>
    </xdr:from>
    <xdr:to>
      <xdr:col>12</xdr:col>
      <xdr:colOff>1047750</xdr:colOff>
      <xdr:row>147</xdr:row>
      <xdr:rowOff>174625</xdr:rowOff>
    </xdr:to>
    <xdr:graphicFrame macro="">
      <xdr:nvGraphicFramePr>
        <xdr:cNvPr id="10" name="Chart 9">
          <a:extLst>
            <a:ext uri="{FF2B5EF4-FFF2-40B4-BE49-F238E27FC236}">
              <a16:creationId xmlns:a16="http://schemas.microsoft.com/office/drawing/2014/main" id="{9825CB9D-1361-4EE7-9F96-D32AF252A3D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3</xdr:col>
      <xdr:colOff>1</xdr:colOff>
      <xdr:row>128</xdr:row>
      <xdr:rowOff>15874</xdr:rowOff>
    </xdr:from>
    <xdr:to>
      <xdr:col>23</xdr:col>
      <xdr:colOff>1</xdr:colOff>
      <xdr:row>147</xdr:row>
      <xdr:rowOff>158749</xdr:rowOff>
    </xdr:to>
    <xdr:graphicFrame macro="">
      <xdr:nvGraphicFramePr>
        <xdr:cNvPr id="12" name="Chart 11">
          <a:extLst>
            <a:ext uri="{FF2B5EF4-FFF2-40B4-BE49-F238E27FC236}">
              <a16:creationId xmlns:a16="http://schemas.microsoft.com/office/drawing/2014/main" id="{1D1F154C-6C91-4B11-AF68-822C9462013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3</xdr:col>
      <xdr:colOff>4081</xdr:colOff>
      <xdr:row>149</xdr:row>
      <xdr:rowOff>190499</xdr:rowOff>
    </xdr:from>
    <xdr:to>
      <xdr:col>22</xdr:col>
      <xdr:colOff>603249</xdr:colOff>
      <xdr:row>167</xdr:row>
      <xdr:rowOff>0</xdr:rowOff>
    </xdr:to>
    <xdr:graphicFrame macro="">
      <xdr:nvGraphicFramePr>
        <xdr:cNvPr id="5" name="Chart 4">
          <a:extLst>
            <a:ext uri="{FF2B5EF4-FFF2-40B4-BE49-F238E27FC236}">
              <a16:creationId xmlns:a16="http://schemas.microsoft.com/office/drawing/2014/main" id="{AADE2857-B7CE-4561-888F-1F587DE93F0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11</xdr:col>
      <xdr:colOff>31751</xdr:colOff>
      <xdr:row>176</xdr:row>
      <xdr:rowOff>186775</xdr:rowOff>
    </xdr:from>
    <xdr:to>
      <xdr:col>22</xdr:col>
      <xdr:colOff>603250</xdr:colOff>
      <xdr:row>199</xdr:row>
      <xdr:rowOff>0</xdr:rowOff>
    </xdr:to>
    <xdr:graphicFrame macro="">
      <xdr:nvGraphicFramePr>
        <xdr:cNvPr id="16" name="Chart 15">
          <a:extLst>
            <a:ext uri="{FF2B5EF4-FFF2-40B4-BE49-F238E27FC236}">
              <a16:creationId xmlns:a16="http://schemas.microsoft.com/office/drawing/2014/main" id="{B2D05982-0E05-4556-9659-5122EE56E7B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7</xdr:col>
      <xdr:colOff>23062</xdr:colOff>
      <xdr:row>149</xdr:row>
      <xdr:rowOff>174625</xdr:rowOff>
    </xdr:from>
    <xdr:to>
      <xdr:col>12</xdr:col>
      <xdr:colOff>1063624</xdr:colOff>
      <xdr:row>166</xdr:row>
      <xdr:rowOff>127001</xdr:rowOff>
    </xdr:to>
    <xdr:graphicFrame macro="">
      <xdr:nvGraphicFramePr>
        <xdr:cNvPr id="7" name="Chart 6">
          <a:extLst>
            <a:ext uri="{FF2B5EF4-FFF2-40B4-BE49-F238E27FC236}">
              <a16:creationId xmlns:a16="http://schemas.microsoft.com/office/drawing/2014/main" id="{7A7F2DCA-F579-4BF4-B853-41611F7ECF0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7</xdr:col>
      <xdr:colOff>31210</xdr:colOff>
      <xdr:row>168</xdr:row>
      <xdr:rowOff>174625</xdr:rowOff>
    </xdr:from>
    <xdr:to>
      <xdr:col>23</xdr:col>
      <xdr:colOff>31750</xdr:colOff>
      <xdr:row>170</xdr:row>
      <xdr:rowOff>210568</xdr:rowOff>
    </xdr:to>
    <xdr:sp macro="" textlink="">
      <xdr:nvSpPr>
        <xdr:cNvPr id="3" name="Rectangle 2">
          <a:extLst>
            <a:ext uri="{FF2B5EF4-FFF2-40B4-BE49-F238E27FC236}">
              <a16:creationId xmlns:a16="http://schemas.microsoft.com/office/drawing/2014/main" id="{320FDD1E-3776-4B80-9278-E220114D475A}"/>
            </a:ext>
          </a:extLst>
        </xdr:cNvPr>
        <xdr:cNvSpPr/>
      </xdr:nvSpPr>
      <xdr:spPr>
        <a:xfrm>
          <a:off x="1253585" y="27559000"/>
          <a:ext cx="19463290" cy="512193"/>
        </a:xfrm>
        <a:prstGeom prst="rect">
          <a:avLst/>
        </a:prstGeom>
        <a:noFill/>
        <a:ln>
          <a:gradFill>
            <a:gsLst>
              <a:gs pos="0">
                <a:schemeClr val="accent1">
                  <a:lumMod val="5000"/>
                  <a:lumOff val="95000"/>
                </a:schemeClr>
              </a:gs>
              <a:gs pos="74000">
                <a:schemeClr val="accent1">
                  <a:lumMod val="45000"/>
                  <a:lumOff val="55000"/>
                </a:schemeClr>
              </a:gs>
              <a:gs pos="83000">
                <a:schemeClr val="accent1">
                  <a:lumMod val="45000"/>
                  <a:lumOff val="55000"/>
                </a:schemeClr>
              </a:gs>
              <a:gs pos="100000">
                <a:schemeClr val="accent1">
                  <a:lumMod val="30000"/>
                  <a:lumOff val="70000"/>
                </a:schemeClr>
              </a:gs>
            </a:gsLst>
            <a:lin ang="5400000" scaled="1"/>
          </a:gra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xdr:from>
      <xdr:col>10</xdr:col>
      <xdr:colOff>1349375</xdr:colOff>
      <xdr:row>171</xdr:row>
      <xdr:rowOff>203993</xdr:rowOff>
    </xdr:from>
    <xdr:to>
      <xdr:col>16</xdr:col>
      <xdr:colOff>31750</xdr:colOff>
      <xdr:row>174</xdr:row>
      <xdr:rowOff>63499</xdr:rowOff>
    </xdr:to>
    <xdr:sp macro="" textlink="">
      <xdr:nvSpPr>
        <xdr:cNvPr id="21" name="Rectangle 20">
          <a:extLst>
            <a:ext uri="{FF2B5EF4-FFF2-40B4-BE49-F238E27FC236}">
              <a16:creationId xmlns:a16="http://schemas.microsoft.com/office/drawing/2014/main" id="{53D22845-E74D-4EEB-82B9-768509B6917E}"/>
            </a:ext>
          </a:extLst>
        </xdr:cNvPr>
        <xdr:cNvSpPr/>
      </xdr:nvSpPr>
      <xdr:spPr>
        <a:xfrm>
          <a:off x="7572375" y="28302743"/>
          <a:ext cx="7159625" cy="573881"/>
        </a:xfrm>
        <a:prstGeom prst="rect">
          <a:avLst/>
        </a:prstGeom>
        <a:noFill/>
        <a:ln>
          <a:gradFill>
            <a:gsLst>
              <a:gs pos="0">
                <a:schemeClr val="accent1">
                  <a:lumMod val="5000"/>
                  <a:lumOff val="95000"/>
                </a:schemeClr>
              </a:gs>
              <a:gs pos="74000">
                <a:schemeClr val="accent1">
                  <a:lumMod val="45000"/>
                  <a:lumOff val="55000"/>
                </a:schemeClr>
              </a:gs>
              <a:gs pos="83000">
                <a:schemeClr val="accent1">
                  <a:lumMod val="45000"/>
                  <a:lumOff val="55000"/>
                </a:schemeClr>
              </a:gs>
              <a:gs pos="100000">
                <a:schemeClr val="accent1">
                  <a:lumMod val="30000"/>
                  <a:lumOff val="70000"/>
                </a:schemeClr>
              </a:gs>
            </a:gsLst>
            <a:lin ang="5400000" scaled="1"/>
          </a:gradFill>
        </a:ln>
      </xdr:spPr>
      <xdr:style>
        <a:lnRef idx="2">
          <a:schemeClr val="accent1">
            <a:shade val="50000"/>
          </a:schemeClr>
        </a:lnRef>
        <a:fillRef idx="1">
          <a:schemeClr val="accent1"/>
        </a:fillRef>
        <a:effectRef idx="0">
          <a:schemeClr val="accent1"/>
        </a:effectRef>
        <a:fontRef idx="minor">
          <a:schemeClr val="lt1"/>
        </a:fontRef>
      </xdr:style>
      <xdr:txBody>
        <a:bodyPr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